          <c:v>1.9182664990440496E-2</c:v>
                </c:pt>
                <c:pt idx="7592">
                  <c:v>1.9187399821064821E-2</c:v>
                </c:pt>
                <c:pt idx="7593">
                  <c:v>1.9192134075220982E-2</c:v>
                </c:pt>
                <c:pt idx="7594">
                  <c:v>1.9196867752420566E-2</c:v>
                </c:pt>
                <c:pt idx="7595">
                  <c:v>1.9201600852176794E-2</c:v>
                </c:pt>
                <c:pt idx="7596">
                  <c:v>1.9206333374003192E-2</c:v>
                </c:pt>
                <c:pt idx="7597">
                  <c:v>1.9211065317414767E-2</c:v>
                </c:pt>
                <c:pt idx="7598">
                  <c:v>1.9215796681927553E-2</c:v>
                </c:pt>
                <c:pt idx="7599">
                  <c:v>1.9220527467057841E-2</c:v>
                </c:pt>
                <c:pt idx="7600">
                  <c:v>1.9225257672323665E-2</c:v>
                </c:pt>
                <c:pt idx="7601">
                  <c:v>1.9229987297243768E-2</c:v>
                </c:pt>
                <c:pt idx="7602">
                  <c:v>1.9234716341337853E-2</c:v>
                </c:pt>
                <c:pt idx="7603">
                  <c:v>1.9239444804126638E-2</c:v>
                </c:pt>
                <c:pt idx="7604">
                  <c:v>1.9244172685131344E-2</c:v>
                </c:pt>
                <c:pt idx="7605">
                  <c:v>1.9248899983875144E-2</c:v>
                </c:pt>
                <c:pt idx="7606">
                  <c:v>1.9253626699881315E-2</c:v>
                </c:pt>
                <c:pt idx="7607">
                  <c:v>1.9258352832674661E-2</c:v>
                </c:pt>
                <c:pt idx="7608">
                  <c:v>1.9263078381780364E-2</c:v>
                </c:pt>
                <c:pt idx="7609">
                  <c:v>1.9267803346725239E-2</c:v>
                </c:pt>
                <c:pt idx="7610">
                  <c:v>1.9272527727036418E-2</c:v>
                </c:pt>
                <c:pt idx="7611">
                  <c:v>1.9277251522242574E-2</c:v>
                </c:pt>
                <c:pt idx="7612">
                  <c:v>1.9281974731873128E-2</c:v>
                </c:pt>
                <c:pt idx="7613">
                  <c:v>1.9286697355458429E-2</c:v>
                </c:pt>
                <c:pt idx="7614">
                  <c:v>1.9291419392529846E-2</c:v>
                </c:pt>
                <c:pt idx="7615">
                  <c:v>1.9296140842619519E-2</c:v>
                </c:pt>
                <c:pt idx="7616">
                  <c:v>1.9300861705260866E-2</c:v>
                </c:pt>
                <c:pt idx="7617">
                  <c:v>1.9305581979988329E-2</c:v>
                </c:pt>
                <c:pt idx="7618">
                  <c:v>1.9310301666336627E-2</c:v>
                </c:pt>
                <c:pt idx="7619">
                  <c:v>1.9315020763842426E-2</c:v>
                </c:pt>
                <c:pt idx="7620">
                  <c:v>1.9319739272042689E-2</c:v>
                </c:pt>
                <c:pt idx="7621">
                  <c:v>1.9324457190475458E-2</c:v>
                </c:pt>
                <c:pt idx="7622">
                  <c:v>1.9329174518679978E-2</c:v>
                </c:pt>
                <c:pt idx="7623">
                  <c:v>1.9333891256196212E-2</c:v>
                </c:pt>
                <c:pt idx="7624">
                  <c:v>1.9338607402565093E-2</c:v>
                </c:pt>
                <c:pt idx="7625">
                  <c:v>1.9343322957328674E-2</c:v>
                </c:pt>
                <c:pt idx="7626">
                  <c:v>1.9348037920029898E-2</c:v>
                </c:pt>
                <c:pt idx="7627">
                  <c:v>1.9352752290212948E-2</c:v>
                </c:pt>
                <c:pt idx="7628">
                  <c:v>1.9357466067422235E-2</c:v>
                </c:pt>
                <c:pt idx="7629">
                  <c:v>1.936217925120377E-2</c:v>
                </c:pt>
                <c:pt idx="7630">
                  <c:v>1.9366891841104433E-2</c:v>
                </c:pt>
                <c:pt idx="7631">
                  <c:v>1.9371603836671945E-2</c:v>
                </c:pt>
                <c:pt idx="7632">
                  <c:v>1.9376315237455016E-2</c:v>
                </c:pt>
                <c:pt idx="7633">
                  <c:v>1.9381026043003419E-2</c:v>
                </c:pt>
                <c:pt idx="7634">
                  <c:v>1.9385736252867675E-2</c:v>
                </c:pt>
                <c:pt idx="7635">
                  <c:v>1.9390445866599357E-2</c:v>
                </c:pt>
                <c:pt idx="7636">
                  <c:v>1.9395154883751396E-2</c:v>
                </c:pt>
                <c:pt idx="7637">
                  <c:v>1.9399863303876805E-2</c:v>
                </c:pt>
                <c:pt idx="7638">
                  <c:v>1.9404571126530427E-2</c:v>
                </c:pt>
                <c:pt idx="7639">
                  <c:v>1.9409278351267711E-2</c:v>
                </c:pt>
                <c:pt idx="7640">
                  <c:v>1.9413984977644926E-2</c:v>
                </c:pt>
                <c:pt idx="7641">
                  <c:v>1.941869100521949E-2</c:v>
                </c:pt>
                <c:pt idx="7642">
                  <c:v>1.9423396433549726E-2</c:v>
                </c:pt>
                <c:pt idx="7643">
                  <c:v>1.9428101262195012E-2</c:v>
                </c:pt>
                <c:pt idx="7644">
                  <c:v>1.9432805490715525E-2</c:v>
                </c:pt>
                <c:pt idx="7645">
                  <c:v>1.9437509118672463E-2</c:v>
                </c:pt>
                <c:pt idx="7646">
                  <c:v>1.9442212145628159E-2</c:v>
                </c:pt>
                <c:pt idx="7647">
                  <c:v>1.9446914571145533E-2</c:v>
                </c:pt>
                <c:pt idx="7648">
                  <c:v>1.9451616394788571E-2</c:v>
                </c:pt>
                <c:pt idx="7649">
                  <c:v>1.9456317616122699E-2</c:v>
                </c:pt>
                <c:pt idx="7650">
                  <c:v>1.946101823471352E-2</c:v>
                </c:pt>
                <c:pt idx="7651">
                  <c:v>1.946571825012831E-2</c:v>
                </c:pt>
                <c:pt idx="7652">
                  <c:v>1.9470417661934768E-2</c:v>
                </c:pt>
                <c:pt idx="7653">
                  <c:v>1.9475116469701566E-2</c:v>
                </c:pt>
                <c:pt idx="7654">
                  <c:v>1.947981467299896E-2</c:v>
                </c:pt>
                <c:pt idx="7655">
                  <c:v>1.9484512271397383E-2</c:v>
                </c:pt>
                <c:pt idx="7656">
                  <c:v>1.9489209264468822E-2</c:v>
                </c:pt>
                <c:pt idx="7657">
                  <c:v>1.9493905651785704E-2</c:v>
                </c:pt>
                <c:pt idx="7658">
                  <c:v>1.9498601432921821E-2</c:v>
                </c:pt>
                <c:pt idx="7659">
                  <c:v>1.950329660745154E-2</c:v>
                </c:pt>
                <c:pt idx="7660">
                  <c:v>1.9507991174950678E-2</c:v>
                </c:pt>
                <c:pt idx="7661">
                  <c:v>1.95126851349956E-2</c:v>
                </c:pt>
                <c:pt idx="7662">
                  <c:v>1.9517378487163634E-2</c:v>
                </c:pt>
                <c:pt idx="7663">
                  <c:v>1.9522071231033274E-2</c:v>
                </c:pt>
                <c:pt idx="7664">
                  <c:v>1.9526763366183756E-2</c:v>
                </c:pt>
                <c:pt idx="7665">
                  <c:v>1.9531454892195495E-2</c:v>
                </c:pt>
                <c:pt idx="7666">
                  <c:v>1.9536145808649801E-2</c:v>
                </c:pt>
                <c:pt idx="7667">
                  <c:v>1.9540836115128777E-2</c:v>
                </c:pt>
                <c:pt idx="7668">
                  <c:v>1.9545525811215374E-2</c:v>
                </c:pt>
                <c:pt idx="7669">
                  <c:v>1.9550214896493674E-2</c:v>
                </c:pt>
                <c:pt idx="7670">
                  <c:v>1.9554903370549121E-2</c:v>
                </c:pt>
                <c:pt idx="7671">
                  <c:v>1.9559591232967487E-2</c:v>
                </c:pt>
                <c:pt idx="7672">
                  <c:v>1.9564278483335577E-2</c:v>
                </c:pt>
                <c:pt idx="7673">
                  <c:v>1.9568965121241282E-2</c:v>
                </c:pt>
                <c:pt idx="7674">
                  <c:v>1.9573651146273359E-2</c:v>
                </c:pt>
                <c:pt idx="7675">
                  <c:v>1.9578336558021926E-2</c:v>
                </c:pt>
                <c:pt idx="7676">
                  <c:v>1.9583021356077489E-2</c:v>
                </c:pt>
                <c:pt idx="7677">
                  <c:v>1.9587705540031575E-2</c:v>
                </c:pt>
                <c:pt idx="7678">
                  <c:v>1.9592389109476908E-2</c:v>
                </c:pt>
                <c:pt idx="7679">
                  <c:v>1.9597072064007036E-2</c:v>
                </c:pt>
                <c:pt idx="7680">
                  <c:v>1.9601754403216511E-2</c:v>
                </c:pt>
                <c:pt idx="7681">
                  <c:v>1.9606436126700627E-2</c:v>
                </c:pt>
                <c:pt idx="7682">
                  <c:v>1.961111723405589E-2</c:v>
                </c:pt>
                <c:pt idx="7683">
                  <c:v>1.9615797724879633E-2</c:v>
                </c:pt>
                <c:pt idx="7684">
                  <c:v>1.962047759877001E-2</c:v>
                </c:pt>
                <c:pt idx="7685">
                  <c:v>1.9625156855326165E-2</c:v>
                </c:pt>
                <c:pt idx="7686">
                  <c:v>1.9629835494148488E-2</c:v>
                </c:pt>
                <c:pt idx="7687">
                  <c:v>1.9634513514837918E-2</c:v>
                </c:pt>
                <c:pt idx="7688">
                  <c:v>1.9639190916996563E-2</c:v>
                </c:pt>
                <c:pt idx="7689">
                  <c:v>1.9643867700227254E-2</c:v>
                </c:pt>
                <c:pt idx="7690">
                  <c:v>1.9648543864134085E-2</c:v>
                </c:pt>
                <c:pt idx="7691">
                  <c:v>1.9653219408321786E-2</c:v>
                </c:pt>
                <c:pt idx="7692">
                  <c:v>1.9657894332396116E-2</c:v>
                </c:pt>
                <c:pt idx="7693">
                  <c:v>1.9662568635963829E-2</c:v>
                </c:pt>
                <c:pt idx="7694">
                  <c:v>1.966724231863267E-2</c:v>
                </c:pt>
                <c:pt idx="7695">
                  <c:v>1.9671915380011246E-2</c:v>
                </c:pt>
                <c:pt idx="7696">
                  <c:v>1.9676587819708862E-2</c:v>
                </c:pt>
                <c:pt idx="7697">
                  <c:v>1.9681259637336388E-2</c:v>
                </c:pt>
                <c:pt idx="7698">
                  <c:v>1.9685930832505021E-2</c:v>
                </c:pt>
                <c:pt idx="7699">
                  <c:v>1.9690601404827004E-2</c:v>
                </c:pt>
                <c:pt idx="7700">
                  <c:v>1.9695271353915658E-2</c:v>
                </c:pt>
                <c:pt idx="7701">
                  <c:v>1.9699940679385582E-2</c:v>
                </c:pt>
                <c:pt idx="7702">
                  <c:v>1.9704609380851449E-2</c:v>
                </c:pt>
                <c:pt idx="7703">
                  <c:v>1.97092774579294E-2</c:v>
                </c:pt>
                <c:pt idx="7704">
                  <c:v>1.9713944910236769E-2</c:v>
                </c:pt>
                <c:pt idx="7705">
                  <c:v>1.971861173739126E-2</c:v>
                </c:pt>
                <c:pt idx="7706">
                  <c:v>1.9723277939011859E-2</c:v>
                </c:pt>
                <c:pt idx="7707">
                  <c:v>1.9727943514718339E-2</c:v>
                </c:pt>
                <c:pt idx="7708">
                  <c:v>1.9732608464131447E-2</c:v>
                </c:pt>
                <c:pt idx="7709">
                  <c:v>1.9737272786872855E-2</c:v>
                </c:pt>
                <c:pt idx="7710">
                  <c:v>1.9741936482565323E-2</c:v>
                </c:pt>
                <c:pt idx="7711">
                  <c:v>1.9746599550832297E-2</c:v>
                </c:pt>
                <c:pt idx="7712">
                  <c:v>1.9751261991298098E-2</c:v>
                </c:pt>
                <c:pt idx="7713">
                  <c:v>1.9755923803588465E-2</c:v>
                </c:pt>
                <c:pt idx="7714">
                  <c:v>1.9760584987329501E-2</c:v>
                </c:pt>
                <c:pt idx="7715">
                  <c:v>1.9765245542148417E-2</c:v>
                </c:pt>
                <c:pt idx="7716">
                  <c:v>1.976990546767364E-2</c:v>
                </c:pt>
                <c:pt idx="7717">
                  <c:v>1.9774564763534085E-2</c:v>
                </c:pt>
                <c:pt idx="7718">
                  <c:v>1.9779223429359838E-2</c:v>
                </c:pt>
                <c:pt idx="7719">
                  <c:v>1.97838814647819E-2</c:v>
                </c:pt>
                <c:pt idx="7720">
                  <c:v>1.978853886943233E-2</c:v>
                </c:pt>
                <c:pt idx="7721">
                  <c:v>1.9793195642943521E-2</c:v>
                </c:pt>
                <c:pt idx="7722">
                  <c:v>1.9797851784949694E-2</c:v>
                </c:pt>
                <c:pt idx="7723">
                  <c:v>1.9802507295085297E-2</c:v>
                </c:pt>
                <c:pt idx="7724">
                  <c:v>1.9807162172985893E-2</c:v>
                </c:pt>
                <c:pt idx="7725">
                  <c:v>1.9811816418288136E-2</c:v>
                </c:pt>
                <c:pt idx="7726">
                  <c:v>1.9816470030629394E-2</c:v>
                </c:pt>
                <c:pt idx="7727">
                  <c:v>1.9821123009648039E-2</c:v>
                </c:pt>
                <c:pt idx="7728">
                  <c:v>1.9825775354983484E-2</c:v>
                </c:pt>
                <c:pt idx="7729">
                  <c:v>1.9830427066275795E-2</c:v>
                </c:pt>
                <c:pt idx="7730">
                  <c:v>1.9835078143165961E-2</c:v>
                </c:pt>
                <c:pt idx="7731">
                  <c:v>1.9839728585296399E-2</c:v>
                </c:pt>
                <c:pt idx="7732">
                  <c:v>1.9844378392309903E-2</c:v>
                </c:pt>
                <c:pt idx="7733">
                  <c:v>1.9849027563850402E-2</c:v>
                </c:pt>
                <c:pt idx="7734">
                  <c:v>1.9853676099562859E-2</c:v>
                </c:pt>
                <c:pt idx="7735">
                  <c:v>1.9858323999092525E-2</c:v>
                </c:pt>
                <c:pt idx="7736">
                  <c:v>1.9862971262086554E-2</c:v>
                </c:pt>
                <c:pt idx="7737">
                  <c:v>1.9867617888192413E-2</c:v>
                </c:pt>
                <c:pt idx="7738">
                  <c:v>1.9872263877058528E-2</c:v>
                </c:pt>
                <c:pt idx="7739">
                  <c:v>1.9876909228334148E-2</c:v>
                </c:pt>
                <c:pt idx="7740">
                  <c:v>1.9881553941669954E-2</c:v>
                </c:pt>
                <c:pt idx="7741">
                  <c:v>1.9886198016716917E-2</c:v>
                </c:pt>
                <c:pt idx="7742">
                  <c:v>1.9890841453127323E-2</c:v>
                </c:pt>
                <c:pt idx="7743">
                  <c:v>1.9895484250554134E-2</c:v>
                </c:pt>
                <c:pt idx="7744">
                  <c:v>1.9900126408651405E-2</c:v>
                </c:pt>
                <c:pt idx="7745">
                  <c:v>1.9904767927074084E-2</c:v>
                </c:pt>
                <c:pt idx="7746">
                  <c:v>1.9909408805477865E-2</c:v>
                </c:pt>
                <c:pt idx="7747">
                  <c:v>1.9914049043519681E-2</c:v>
                </c:pt>
                <c:pt idx="7748">
                  <c:v>1.9918688640856889E-2</c:v>
                </c:pt>
                <c:pt idx="7749">
                  <c:v>1.9923327597148301E-2</c:v>
                </c:pt>
                <c:pt idx="7750">
                  <c:v>1.9927965912053223E-2</c:v>
                </c:pt>
                <c:pt idx="7751">
                  <c:v>1.9932603585232054E-2</c:v>
                </c:pt>
                <c:pt idx="7752">
                  <c:v>1.9937240616346222E-2</c:v>
                </c:pt>
                <c:pt idx="7753">
                  <c:v>1.9941877005057698E-2</c:v>
                </c:pt>
                <c:pt idx="7754">
                  <c:v>1.9946512751029859E-2</c:v>
                </c:pt>
                <c:pt idx="7755">
                  <c:v>1.9951147853926307E-2</c:v>
                </c:pt>
                <c:pt idx="7756">
                  <c:v>1.995578231341253E-2</c:v>
                </c:pt>
                <c:pt idx="7757">
                  <c:v>1.9960416129153741E-2</c:v>
                </c:pt>
                <c:pt idx="7758">
                  <c:v>1.9965049300817283E-2</c:v>
                </c:pt>
                <c:pt idx="7759">
                  <c:v>1.9969681828070282E-2</c:v>
                </c:pt>
                <c:pt idx="7760">
                  <c:v>1.9974313710581715E-2</c:v>
                </c:pt>
                <c:pt idx="7761">
                  <c:v>1.9978944948020841E-2</c:v>
                </c:pt>
                <c:pt idx="7762">
                  <c:v>1.9983575540057811E-2</c:v>
                </c:pt>
                <c:pt idx="7763">
                  <c:v>1.9988205486364406E-2</c:v>
                </c:pt>
                <c:pt idx="7764">
                  <c:v>1.9992834786612346E-2</c:v>
                </c:pt>
                <c:pt idx="7765">
                  <c:v>1.9997463440474955E-2</c:v>
                </c:pt>
                <c:pt idx="7766">
                  <c:v>2.0002091447626314E-2</c:v>
                </c:pt>
                <c:pt idx="7767">
                  <c:v>2.0006718807740864E-2</c:v>
                </c:pt>
                <c:pt idx="7768">
                  <c:v>2.0011345520494689E-2</c:v>
                </c:pt>
                <c:pt idx="7769">
                  <c:v>2.0015971585564622E-2</c:v>
                </c:pt>
                <c:pt idx="7770">
                  <c:v>2.0020597002627993E-2</c:v>
                </c:pt>
                <c:pt idx="7771">
                  <c:v>2.002522177136323E-2</c:v>
                </c:pt>
                <c:pt idx="7772">
                  <c:v>2.0029845891450123E-2</c:v>
                </c:pt>
                <c:pt idx="7773">
                  <c:v>2.003446936256862E-2</c:v>
                </c:pt>
                <c:pt idx="7774">
                  <c:v>2.0039092184400056E-2</c:v>
                </c:pt>
                <c:pt idx="7775">
                  <c:v>2.0043714356626524E-2</c:v>
                </c:pt>
                <c:pt idx="7776">
                  <c:v>2.004833587893089E-2</c:v>
                </c:pt>
                <c:pt idx="7777">
                  <c:v>2.005295675099715E-2</c:v>
                </c:pt>
                <c:pt idx="7778">
                  <c:v>2.0057576972510021E-2</c:v>
                </c:pt>
                <c:pt idx="7779">
                  <c:v>2.0062196543155324E-2</c:v>
                </c:pt>
                <c:pt idx="7780">
                  <c:v>2.0066815462619389E-2</c:v>
                </c:pt>
                <c:pt idx="7781">
                  <c:v>2.0071433730589946E-2</c:v>
                </c:pt>
                <c:pt idx="7782">
                  <c:v>2.0076051346755237E-2</c:v>
                </c:pt>
                <c:pt idx="7783">
                  <c:v>2.0080668310804434E-2</c:v>
                </c:pt>
                <c:pt idx="7784">
                  <c:v>2.0085284622427816E-2</c:v>
                </c:pt>
                <c:pt idx="7785">
                  <c:v>2.0089900281316454E-2</c:v>
                </c:pt>
                <c:pt idx="7786">
                  <c:v>2.0094515287162187E-2</c:v>
                </c:pt>
                <c:pt idx="7787">
                  <c:v>2.0099129639657962E-2</c:v>
                </c:pt>
                <c:pt idx="7788">
                  <c:v>2.0103743338497397E-2</c:v>
                </c:pt>
                <c:pt idx="7789">
                  <c:v>2.0108356383375034E-2</c:v>
                </c:pt>
                <c:pt idx="7790">
                  <c:v>2.0112968773986519E-2</c:v>
                </c:pt>
                <c:pt idx="7791">
                  <c:v>2.0117580510028338E-2</c:v>
                </c:pt>
                <c:pt idx="7792">
                  <c:v>2.0122191591197578E-2</c:v>
                </c:pt>
                <c:pt idx="7793">
                  <c:v>2.0126802017192504E-2</c:v>
                </c:pt>
                <c:pt idx="7794">
                  <c:v>2.013141178771229E-2</c:v>
                </c:pt>
                <c:pt idx="7795">
                  <c:v>2.0136020902456565E-2</c:v>
                </c:pt>
                <c:pt idx="7796">
                  <c:v>2.0140629361126365E-2</c:v>
                </c:pt>
                <c:pt idx="7797">
                  <c:v>2.014523716342342E-2</c:v>
                </c:pt>
                <c:pt idx="7798">
                  <c:v>2.0149844309050417E-2</c:v>
                </c:pt>
                <c:pt idx="7799">
                  <c:v>2.0154450797710791E-2</c:v>
                </c:pt>
                <c:pt idx="7800">
                  <c:v>2.0159056629108853E-2</c:v>
                </c:pt>
                <c:pt idx="7801">
                  <c:v>2.0163661802949762E-2</c:v>
                </c:pt>
                <c:pt idx="7802">
                  <c:v>2.0168266318939948E-2</c:v>
                </c:pt>
                <c:pt idx="7803">
                  <c:v>2.0172870176786355E-2</c:v>
                </c:pt>
                <c:pt idx="7804">
                  <c:v>2.0177473376196839E-2</c:v>
                </c:pt>
                <c:pt idx="7805">
                  <c:v>2.0182075916880243E-2</c:v>
                </c:pt>
                <c:pt idx="7806">
                  <c:v>2.0186677798546111E-2</c:v>
                </c:pt>
                <c:pt idx="7807">
                  <c:v>2.0191279020905201E-2</c:v>
                </c:pt>
                <c:pt idx="7808">
                  <c:v>2.019587958366862E-2</c:v>
                </c:pt>
                <c:pt idx="7809">
                  <c:v>2.0200479486549256E-2</c:v>
                </c:pt>
                <c:pt idx="7810">
                  <c:v>2.02050787292598E-2</c:v>
                </c:pt>
                <c:pt idx="7811">
                  <c:v>2.0209677311514539E-2</c:v>
                </c:pt>
                <c:pt idx="7812">
                  <c:v>2.0214275233028357E-2</c:v>
                </c:pt>
                <c:pt idx="7813">
                  <c:v>2.0218872493517184E-2</c:v>
                </c:pt>
                <c:pt idx="7814">
                  <c:v>2.0223469092697642E-2</c:v>
                </c:pt>
                <c:pt idx="7815">
                  <c:v>2.0228065030287304E-2</c:v>
                </c:pt>
                <c:pt idx="7816">
                  <c:v>2.0232660306004863E-2</c:v>
                </c:pt>
                <c:pt idx="7817">
                  <c:v>2.0237254919569441E-2</c:v>
                </c:pt>
                <c:pt idx="7818">
                  <c:v>2.0241848870701223E-2</c:v>
                </c:pt>
                <c:pt idx="7819">
                  <c:v>2.0246442159121341E-2</c:v>
                </c:pt>
                <c:pt idx="7820">
                  <c:v>2.0251034784551685E-2</c:v>
                </c:pt>
                <c:pt idx="7821">
                  <c:v>2.0255626746715334E-2</c:v>
                </c:pt>
                <c:pt idx="7822">
                  <c:v>2.0260218045335881E-2</c:v>
                </c:pt>
                <c:pt idx="7823">
                  <c:v>2.0264808680137848E-2</c:v>
                </c:pt>
                <c:pt idx="7824">
                  <c:v>2.0269398650846582E-2</c:v>
                </c:pt>
                <c:pt idx="7825">
                  <c:v>2.0273987957188485E-2</c:v>
                </c:pt>
                <c:pt idx="7826">
                  <c:v>2.0278576598891009E-2</c:v>
                </c:pt>
                <c:pt idx="7827">
                  <c:v>2.028316457568188E-2</c:v>
                </c:pt>
                <c:pt idx="7828">
                  <c:v>2.0287751887290154E-2</c:v>
                </c:pt>
                <c:pt idx="7829">
                  <c:v>2.0292338533445413E-2</c:v>
                </c:pt>
                <c:pt idx="7830">
                  <c:v>2.0296924513878895E-2</c:v>
                </c:pt>
                <c:pt idx="7831">
                  <c:v>2.0301509828321483E-2</c:v>
                </c:pt>
                <c:pt idx="7832">
                  <c:v>2.0306094476505998E-2</c:v>
                </c:pt>
                <c:pt idx="7833">
                  <c:v>2.0310678458165515E-2</c:v>
                </c:pt>
                <c:pt idx="7834">
                  <c:v>2.0315261773034193E-2</c:v>
                </c:pt>
                <c:pt idx="7835">
                  <c:v>2.0319844420847086E-2</c:v>
                </c:pt>
                <c:pt idx="7836">
                  <c:v>2.0324426401339898E-2</c:v>
                </c:pt>
                <c:pt idx="7837">
                  <c:v>2.032900771424944E-2</c:v>
                </c:pt>
                <c:pt idx="7838">
                  <c:v>2.0333588359313454E-2</c:v>
                </c:pt>
                <c:pt idx="7839">
                  <c:v>2.0338168336270154E-2</c:v>
                </c:pt>
                <c:pt idx="7840">
                  <c:v>2.0342747644858952E-2</c:v>
                </c:pt>
                <c:pt idx="7841">
                  <c:v>2.0347326284819993E-2</c:v>
                </c:pt>
                <c:pt idx="7842">
                  <c:v>2.035190425589439E-2</c:v>
                </c:pt>
                <c:pt idx="7843">
                  <c:v>2.0356481557824036E-2</c:v>
                </c:pt>
                <c:pt idx="7844">
                  <c:v>2.0361058190351604E-2</c:v>
                </c:pt>
                <c:pt idx="7845">
                  <c:v>2.0365634153220499E-2</c:v>
                </c:pt>
                <c:pt idx="7846">
                  <c:v>2.0370209446175524E-2</c:v>
                </c:pt>
                <c:pt idx="7847">
                  <c:v>2.037478406896202E-2</c:v>
                </c:pt>
                <c:pt idx="7848">
                  <c:v>2.0379358021325789E-2</c:v>
                </c:pt>
                <c:pt idx="7849">
                  <c:v>2.0383931303014413E-2</c:v>
                </c:pt>
                <c:pt idx="7850">
                  <c:v>2.0388503913775283E-2</c:v>
                </c:pt>
                <c:pt idx="7851">
                  <c:v>2.0393075853357381E-2</c:v>
                </c:pt>
                <c:pt idx="7852">
                  <c:v>2.0397647121510269E-2</c:v>
                </c:pt>
                <c:pt idx="7853">
                  <c:v>2.0402217717984446E-2</c:v>
                </c:pt>
                <c:pt idx="7854">
                  <c:v>2.0406787642531229E-2</c:v>
                </c:pt>
                <c:pt idx="7855">
                  <c:v>2.0411356894902494E-2</c:v>
                </c:pt>
                <c:pt idx="7856">
                  <c:v>2.0415925474851774E-2</c:v>
                </c:pt>
                <c:pt idx="7857">
                  <c:v>2.0420493382132587E-2</c:v>
                </c:pt>
                <c:pt idx="7858">
                  <c:v>2.0425060616499631E-2</c:v>
                </c:pt>
                <c:pt idx="7859">
                  <c:v>2.042962717770867E-2</c:v>
                </c:pt>
                <c:pt idx="7860">
                  <c:v>2.043419306551587E-2</c:v>
                </c:pt>
                <c:pt idx="7861">
                  <c:v>2.0438758279678958E-2</c:v>
                </c:pt>
                <c:pt idx="7862">
                  <c:v>2.0443322819955506E-2</c:v>
                </c:pt>
                <c:pt idx="7863">
                  <c:v>2.044788668610481E-2</c:v>
                </c:pt>
                <c:pt idx="7864">
                  <c:v>2.0452449877886494E-2</c:v>
                </c:pt>
                <c:pt idx="7865">
                  <c:v>2.0457012395061376E-2</c:v>
                </c:pt>
                <c:pt idx="7866">
                  <c:v>2.0461574237390829E-2</c:v>
                </c:pt>
                <c:pt idx="7867">
                  <c:v>2.0466135404637202E-2</c:v>
                </c:pt>
                <c:pt idx="7868">
                  <c:v>2.0470695896563737E-2</c:v>
                </c:pt>
                <c:pt idx="7869">
                  <c:v>2.0475255712934529E-2</c:v>
                </c:pt>
                <c:pt idx="7870">
                  <c:v>2.0479814853514283E-2</c:v>
                </c:pt>
                <c:pt idx="7871">
                  <c:v>2.0484373318068839E-2</c:v>
                </c:pt>
                <c:pt idx="7872">
                  <c:v>2.0488931106364759E-2</c:v>
                </c:pt>
                <c:pt idx="7873">
                  <c:v>2.0493488218169584E-2</c:v>
                </c:pt>
                <c:pt idx="7874">
                  <c:v>2.0498044653251234E-2</c:v>
                </c:pt>
                <c:pt idx="7875">
                  <c:v>2.0502600411378975E-2</c:v>
                </c:pt>
                <c:pt idx="7876">
                  <c:v>2.0507155492322765E-2</c:v>
                </c:pt>
                <c:pt idx="7877">
                  <c:v>2.0511709895853426E-2</c:v>
                </c:pt>
                <c:pt idx="7878">
                  <c:v>2.0516263621742248E-2</c:v>
                </c:pt>
                <c:pt idx="7879">
                  <c:v>2.0520816669761979E-2</c:v>
                </c:pt>
                <c:pt idx="7880">
                  <c:v>2.0525369039685767E-2</c:v>
                </c:pt>
                <c:pt idx="7881">
                  <c:v>2.0529920731287836E-2</c:v>
                </c:pt>
                <c:pt idx="7882">
                  <c:v>2.0534471744342954E-2</c:v>
                </c:pt>
                <c:pt idx="7883">
                  <c:v>2.0539022078627123E-2</c:v>
                </c:pt>
                <c:pt idx="7884">
                  <c:v>2.054357173391683E-2</c:v>
                </c:pt>
                <c:pt idx="7885">
                  <c:v>2.0548120709989341E-2</c:v>
                </c:pt>
                <c:pt idx="7886">
                  <c:v>2.0552669006623309E-2</c:v>
                </c:pt>
                <c:pt idx="7887">
                  <c:v>2.0557216623597739E-2</c:v>
                </c:pt>
                <c:pt idx="7888">
                  <c:v>2.0561763560692316E-2</c:v>
                </c:pt>
                <c:pt idx="7889">
                  <c:v>2.056630981768813E-2</c:v>
                </c:pt>
                <c:pt idx="7890">
                  <c:v>2.0570855394366691E-2</c:v>
                </c:pt>
                <c:pt idx="7891">
                  <c:v>2.0575400290510436E-2</c:v>
                </c:pt>
                <c:pt idx="7892">
                  <c:v>2.0579944505902628E-2</c:v>
                </c:pt>
                <c:pt idx="7893">
                  <c:v>2.0584488040327292E-2</c:v>
                </c:pt>
                <c:pt idx="7894">
                  <c:v>2.0589030893569473E-2</c:v>
                </c:pt>
                <c:pt idx="7895">
                  <c:v>2.0593573065415E-2</c:v>
                </c:pt>
                <c:pt idx="7896">
                  <c:v>2.0598114555650342E-2</c:v>
                </c:pt>
                <c:pt idx="7897">
                  <c:v>2.0602655364062715E-2</c:v>
                </c:pt>
                <c:pt idx="7898">
                  <c:v>2.0607195490440607E-2</c:v>
                </c:pt>
                <c:pt idx="7899">
                  <c:v>2.0611734934573019E-2</c:v>
                </c:pt>
                <c:pt idx="7900">
                  <c:v>2.0616273696249781E-2</c:v>
                </c:pt>
                <c:pt idx="7901">
                  <c:v>2.0620811775261722E-2</c:v>
                </c:pt>
                <c:pt idx="7902">
                  <c:v>2.0625349171400281E-2</c:v>
                </c:pt>
                <c:pt idx="7903">
                  <c:v>2.0629885884457813E-2</c:v>
                </c:pt>
                <c:pt idx="7904">
                  <c:v>2.063442191422736E-2</c:v>
                </c:pt>
                <c:pt idx="7905">
                  <c:v>2.063895726050308E-2</c:v>
                </c:pt>
                <c:pt idx="7906">
                  <c:v>2.0643491923079783E-2</c:v>
                </c:pt>
                <c:pt idx="7907">
                  <c:v>2.0648025901753009E-2</c:v>
                </c:pt>
                <c:pt idx="7908">
                  <c:v>2.0652559196319312E-2</c:v>
                </c:pt>
                <c:pt idx="7909">
                  <c:v>2.0657091806575954E-2</c:v>
                </c:pt>
                <c:pt idx="7910">
                  <c:v>2.0661623732320802E-2</c:v>
                </c:pt>
                <c:pt idx="7911">
                  <c:v>2.066615497335306E-2</c:v>
                </c:pt>
                <c:pt idx="7912">
                  <c:v>2.0670685529472273E-2</c:v>
                </c:pt>
                <c:pt idx="7913">
                  <c:v>2.0675215400478911E-2</c:v>
                </c:pt>
                <c:pt idx="7914">
                  <c:v>2.0679744586174619E-2</c:v>
                </c:pt>
                <c:pt idx="7915">
                  <c:v>2.068427308636113E-2</c:v>
                </c:pt>
                <c:pt idx="7916">
                  <c:v>2.0688800900841985E-2</c:v>
                </c:pt>
                <c:pt idx="7917">
                  <c:v>2.0693328029420265E-2</c:v>
                </c:pt>
                <c:pt idx="7918">
                  <c:v>2.0697854471901114E-2</c:v>
                </c:pt>
                <c:pt idx="7919">
                  <c:v>2.0702380228089817E-2</c:v>
                </c:pt>
                <c:pt idx="7920">
                  <c:v>2.0706905297792379E-2</c:v>
                </c:pt>
                <c:pt idx="7921">
                  <c:v>2.0711429680816171E-2</c:v>
                </c:pt>
                <c:pt idx="7922">
                  <c:v>2.0715953376968833E-2</c:v>
                </c:pt>
                <c:pt idx="7923">
                  <c:v>2.0720476386059245E-2</c:v>
                </c:pt>
                <c:pt idx="7924">
                  <c:v>2.07249987078965E-2</c:v>
                </c:pt>
                <c:pt idx="7925">
                  <c:v>2.0729520342290936E-2</c:v>
                </c:pt>
                <c:pt idx="7926">
                  <c:v>2.073404128905396E-2</c:v>
                </c:pt>
                <c:pt idx="7927">
                  <c:v>2.0738561547997143E-2</c:v>
                </c:pt>
                <c:pt idx="7928">
                  <c:v>2.0743081118933391E-2</c:v>
                </c:pt>
                <c:pt idx="7929">
                  <c:v>2.0747600001675814E-2</c:v>
                </c:pt>
                <c:pt idx="7930">
                  <c:v>2.075211819603906E-2</c:v>
                </c:pt>
                <c:pt idx="7931">
                  <c:v>2.0756635701838229E-2</c:v>
                </c:pt>
                <c:pt idx="7932">
                  <c:v>2.0761152518888947E-2</c:v>
                </c:pt>
                <c:pt idx="7933">
                  <c:v>2.0765668647008202E-2</c:v>
                </c:pt>
                <c:pt idx="7934">
                  <c:v>2.077018408601335E-2</c:v>
                </c:pt>
                <c:pt idx="7935">
                  <c:v>2.0774698835722666E-2</c:v>
                </c:pt>
                <c:pt idx="7936">
                  <c:v>2.0779212895955464E-2</c:v>
                </c:pt>
                <c:pt idx="7937">
                  <c:v>2.0783726266531334E-2</c:v>
                </c:pt>
                <c:pt idx="7938">
                  <c:v>2.0788238947271147E-2</c:v>
                </c:pt>
                <c:pt idx="7939">
                  <c:v>2.0792750937996627E-2</c:v>
                </c:pt>
                <c:pt idx="7940">
                  <c:v>2.0797262238529582E-2</c:v>
                </c:pt>
                <c:pt idx="7941">
                  <c:v>2.0801772848693612E-2</c:v>
                </c:pt>
                <c:pt idx="7942">
                  <c:v>2.0806282768312267E-2</c:v>
                </c:pt>
                <c:pt idx="7943">
                  <c:v>2.0810791997210139E-2</c:v>
                </c:pt>
                <c:pt idx="7944">
                  <c:v>2.0815300535213264E-2</c:v>
                </c:pt>
                <c:pt idx="7945">
                  <c:v>2.0819808382147302E-2</c:v>
                </c:pt>
                <c:pt idx="7946">
                  <c:v>2.0824315537839515E-2</c:v>
                </c:pt>
                <c:pt idx="7947">
                  <c:v>2.0828822002118035E-2</c:v>
                </c:pt>
                <c:pt idx="7948">
                  <c:v>2.0833327774811287E-2</c:v>
                </c:pt>
                <c:pt idx="7949">
                  <c:v>2.0837832855748504E-2</c:v>
                </c:pt>
                <c:pt idx="7950">
                  <c:v>2.0842337244760267E-2</c:v>
                </c:pt>
                <c:pt idx="7951">
                  <c:v>2.0846840941677418E-2</c:v>
                </c:pt>
                <c:pt idx="7952">
                  <c:v>2.0851343946331993E-2</c:v>
                </c:pt>
                <c:pt idx="7953">
                  <c:v>2.0855846258556295E-2</c:v>
                </c:pt>
                <c:pt idx="7954">
                  <c:v>2.0860347878183839E-2</c:v>
                </c:pt>
                <c:pt idx="7955">
                  <c:v>2.0864848805048856E-2</c:v>
                </c:pt>
                <c:pt idx="7956">
                  <c:v>2.0869349038986268E-2</c:v>
                </c:pt>
                <c:pt idx="7957">
                  <c:v>2.0873848579831669E-2</c:v>
                </c:pt>
                <c:pt idx="7958">
                  <c:v>2.0878347427421805E-2</c:v>
                </c:pt>
                <c:pt idx="7959">
                  <c:v>2.0882845581593965E-2</c:v>
                </c:pt>
                <c:pt idx="7960">
                  <c:v>2.0887343042186236E-2</c:v>
                </c:pt>
                <c:pt idx="7961">
                  <c:v>2.0891839809037267E-2</c:v>
                </c:pt>
                <c:pt idx="7962">
                  <c:v>2.0896335881986954E-2</c:v>
                </c:pt>
                <c:pt idx="7963">
                  <c:v>2.0900831260875764E-2</c:v>
                </c:pt>
                <c:pt idx="7964">
                  <c:v>2.0905325945544919E-2</c:v>
                </c:pt>
                <c:pt idx="7965">
                  <c:v>2.090981993583621E-2</c:v>
                </c:pt>
                <c:pt idx="7966">
                  <c:v>2.0914313231592832E-2</c:v>
                </c:pt>
                <c:pt idx="7967">
                  <c:v>2.0918805832657733E-2</c:v>
                </c:pt>
                <c:pt idx="7968">
                  <c:v>2.0923297738875916E-2</c:v>
                </c:pt>
                <c:pt idx="7969">
                  <c:v>2.0927788950092046E-2</c:v>
                </c:pt>
                <c:pt idx="7970">
                  <c:v>2.093227946615216E-2</c:v>
                </c:pt>
                <c:pt idx="7971">
                  <c:v>2.0936769286903023E-2</c:v>
                </c:pt>
                <c:pt idx="7972">
                  <c:v>2.0941258412191958E-2</c:v>
                </c:pt>
                <c:pt idx="7973">
                  <c:v>2.0945746841867202E-2</c:v>
                </c:pt>
                <c:pt idx="7974">
                  <c:v>2.0950234575777736E-2</c:v>
                </c:pt>
                <c:pt idx="7975">
                  <c:v>2.0954721613773382E-2</c:v>
                </c:pt>
                <c:pt idx="7976">
                  <c:v>2.0959207955704592E-2</c:v>
                </c:pt>
                <c:pt idx="7977">
                  <c:v>2.0963693601422882E-2</c:v>
                </c:pt>
                <c:pt idx="7978">
                  <c:v>2.0968178550780092E-2</c:v>
                </c:pt>
                <c:pt idx="7979">
                  <c:v>2.0972662803629263E-2</c:v>
                </c:pt>
                <c:pt idx="7980">
                  <c:v>2.0977146359823819E-2</c:v>
                </c:pt>
                <c:pt idx="7981">
                  <c:v>2.0981629219218333E-2</c:v>
                </c:pt>
                <c:pt idx="7982">
                  <c:v>2.0986111381667834E-2</c:v>
                </c:pt>
                <c:pt idx="7983">
                  <c:v>2.0990592847028096E-2</c:v>
                </c:pt>
                <c:pt idx="7984">
                  <c:v>2.0995073615156276E-2</c:v>
                </c:pt>
                <c:pt idx="7985">
                  <c:v>2.0999553685909434E-2</c:v>
                </c:pt>
                <c:pt idx="7986">
                  <c:v>2.100403305914595E-2</c:v>
                </c:pt>
                <c:pt idx="7987">
                  <c:v>2.1008511734724799E-2</c:v>
                </c:pt>
                <c:pt idx="7988">
                  <c:v>2.1012989712505696E-2</c:v>
                </c:pt>
                <c:pt idx="7989">
                  <c:v>2.1017466992349045E-2</c:v>
                </c:pt>
                <c:pt idx="7990">
                  <c:v>2.1021943574116245E-2</c:v>
                </c:pt>
                <c:pt idx="7991">
                  <c:v>2.1026419457669403E-2</c:v>
                </c:pt>
                <c:pt idx="7992">
                  <c:v>2.1030894642871174E-2</c:v>
                </c:pt>
                <c:pt idx="7993">
                  <c:v>2.1035369129585254E-2</c:v>
                </c:pt>
                <c:pt idx="7994">
                  <c:v>2.10398429176759E-2</c:v>
                </c:pt>
                <c:pt idx="7995">
                  <c:v>2.1044316007008099E-2</c:v>
                </c:pt>
                <c:pt idx="7996">
                  <c:v>2.1048788397447671E-2</c:v>
                </c:pt>
                <c:pt idx="7997">
                  <c:v>2.1053260088861412E-2</c:v>
                </c:pt>
                <c:pt idx="7998">
                  <c:v>2.1057731081116467E-2</c:v>
                </c:pt>
                <c:pt idx="7999">
                  <c:v>2.1062201374081067E-2</c:v>
                </c:pt>
                <c:pt idx="8000">
                  <c:v>2.1066670967623977E-2</c:v>
                </c:pt>
                <c:pt idx="8001">
                  <c:v>2.1071139861614657E-2</c:v>
                </c:pt>
                <c:pt idx="8002">
                  <c:v>2.1075608055923831E-2</c:v>
                </c:pt>
                <c:pt idx="8003">
                  <c:v>2.1080075550422499E-2</c:v>
                </c:pt>
                <c:pt idx="8004">
                  <c:v>2.1084542344982252E-2</c:v>
                </c:pt>
                <c:pt idx="8005">
                  <c:v>2.1089008439476233E-2</c:v>
                </c:pt>
                <c:pt idx="8006">
                  <c:v>2.1093473833777323E-2</c:v>
                </c:pt>
                <c:pt idx="8007">
                  <c:v>2.1097938527759874E-2</c:v>
                </c:pt>
                <c:pt idx="8008">
                  <c:v>2.110240252129858E-2</c:v>
                </c:pt>
                <c:pt idx="8009">
                  <c:v>2.1106865814269259E-2</c:v>
                </c:pt>
                <c:pt idx="8010">
                  <c:v>2.1111328406548332E-2</c:v>
                </c:pt>
                <c:pt idx="8011">
                  <c:v>2.1115790298012634E-2</c:v>
                </c:pt>
                <c:pt idx="8012">
                  <c:v>2.112025148854027E-2</c:v>
                </c:pt>
                <c:pt idx="8013">
                  <c:v>2.1124711978009608E-2</c:v>
                </c:pt>
                <c:pt idx="8014">
                  <c:v>2.1129171766300175E-2</c:v>
                </c:pt>
                <c:pt idx="8015">
                  <c:v>2.1133630853292056E-2</c:v>
                </c:pt>
                <c:pt idx="8016">
                  <c:v>2.1138089238866183E-2</c:v>
                </c:pt>
                <c:pt idx="8017">
                  <c:v>2.1142546922903935E-2</c:v>
                </c:pt>
                <c:pt idx="8018">
                  <c:v>2.114700390528761E-2</c:v>
                </c:pt>
                <c:pt idx="8019">
                  <c:v>2.115146018590049E-2</c:v>
                </c:pt>
                <c:pt idx="8020">
                  <c:v>2.1155915764626172E-2</c:v>
                </c:pt>
                <c:pt idx="8021">
                  <c:v>2.1160370641349315E-2</c:v>
                </c:pt>
                <c:pt idx="8022">
                  <c:v>2.1164824815955281E-2</c:v>
                </c:pt>
                <c:pt idx="8023">
                  <c:v>2.1169278288329787E-2</c:v>
                </c:pt>
                <c:pt idx="8024">
                  <c:v>2.1173731058359825E-2</c:v>
                </c:pt>
                <c:pt idx="8025">
                  <c:v>2.1178183125932851E-2</c:v>
                </c:pt>
                <c:pt idx="8026">
                  <c:v>2.1182634490937258E-2</c:v>
                </c:pt>
                <c:pt idx="8027">
                  <c:v>2.1187085153261731E-2</c:v>
                </c:pt>
                <c:pt idx="8028">
                  <c:v>2.1191535112795895E-2</c:v>
                </c:pt>
                <c:pt idx="8029">
                  <c:v>2.1195984369430709E-2</c:v>
                </c:pt>
                <c:pt idx="8030">
                  <c:v>2.1200432923056803E-2</c:v>
                </c:pt>
                <c:pt idx="8031">
                  <c:v>2.1204880773566265E-2</c:v>
                </c:pt>
                <c:pt idx="8032">
                  <c:v>2.1209327920851673E-2</c:v>
                </c:pt>
                <c:pt idx="8033">
                  <c:v>2.121377436480654E-2</c:v>
                </c:pt>
                <c:pt idx="8034">
                  <c:v>2.1218220105324957E-2</c:v>
                </c:pt>
                <c:pt idx="8035">
                  <c:v>2.1222665142301578E-2</c:v>
                </c:pt>
                <c:pt idx="8036">
                  <c:v>2.1227109475631781E-2</c:v>
                </c:pt>
                <c:pt idx="8037">
                  <c:v>2.1231553105212415E-2</c:v>
                </c:pt>
                <c:pt idx="8038">
                  <c:v>2.1235996030939952E-2</c:v>
                </c:pt>
                <c:pt idx="8039">
                  <c:v>2.1240438252712459E-2</c:v>
                </c:pt>
                <c:pt idx="8040">
                  <c:v>2.1244879770428035E-2</c:v>
                </c:pt>
                <c:pt idx="8041">
                  <c:v>2.1249320583986365E-2</c:v>
                </c:pt>
                <c:pt idx="8042">
                  <c:v>2.125376069328682E-2</c:v>
                </c:pt>
                <c:pt idx="8043">
                  <c:v>2.1258200098230304E-2</c:v>
                </c:pt>
                <c:pt idx="8044">
                  <c:v>2.1262638798718286E-2</c:v>
                </c:pt>
                <c:pt idx="8045">
                  <c:v>2.1267076794652562E-2</c:v>
                </c:pt>
                <c:pt idx="8046">
                  <c:v>2.1271514085936211E-2</c:v>
                </c:pt>
                <c:pt idx="8047">
                  <c:v>2.1275950672472354E-2</c:v>
                </c:pt>
                <c:pt idx="8048">
                  <c:v>2.1280386554165701E-2</c:v>
                </c:pt>
                <c:pt idx="8049">
                  <c:v>2.1284821730920771E-2</c:v>
                </c:pt>
                <c:pt idx="8050">
                  <c:v>2.1289256202643481E-2</c:v>
                </c:pt>
                <c:pt idx="8051">
                  <c:v>2.1293689969240186E-2</c:v>
                </c:pt>
                <c:pt idx="8052">
                  <c:v>2.129812303061783E-2</c:v>
                </c:pt>
                <c:pt idx="8053">
                  <c:v>2.1302555386684473E-2</c:v>
                </c:pt>
                <c:pt idx="8054">
                  <c:v>2.1306987037348582E-2</c:v>
                </c:pt>
                <c:pt idx="8055">
                  <c:v>2.1311417982519409E-2</c:v>
                </c:pt>
                <c:pt idx="8056">
                  <c:v>2.1315848222106647E-2</c:v>
                </c:pt>
                <c:pt idx="8057">
                  <c:v>2.1320277756021338E-2</c:v>
                </c:pt>
                <c:pt idx="8058">
                  <c:v>2.1324706584174669E-2</c:v>
                </c:pt>
                <c:pt idx="8059">
                  <c:v>2.132913470647892E-2</c:v>
                </c:pt>
                <c:pt idx="8060">
                  <c:v>2.1333562122846636E-2</c:v>
                </c:pt>
                <c:pt idx="8061">
                  <c:v>2.1337988833191664E-2</c:v>
                </c:pt>
                <c:pt idx="8062">
                  <c:v>2.134241483742776E-2</c:v>
                </c:pt>
                <c:pt idx="8063">
                  <c:v>2.1346840135470443E-2</c:v>
                </c:pt>
                <c:pt idx="8064">
                  <c:v>2.1351264727234819E-2</c:v>
                </c:pt>
                <c:pt idx="8065">
                  <c:v>2.1355688612637692E-2</c:v>
                </c:pt>
                <c:pt idx="8066">
                  <c:v>2.1360111791595884E-2</c:v>
                </c:pt>
                <c:pt idx="8067">
                  <c:v>2.1364534264026926E-2</c:v>
                </c:pt>
                <c:pt idx="8068">
                  <c:v>2.1368956029849884E-2</c:v>
                </c:pt>
                <c:pt idx="8069">
                  <c:v>2.1373377088983327E-2</c:v>
                </c:pt>
                <c:pt idx="8070">
                  <c:v>2.1377797441347393E-2</c:v>
                </c:pt>
                <c:pt idx="8071">
                  <c:v>2.1382217086862679E-2</c:v>
                </c:pt>
                <c:pt idx="8072">
                  <c:v>2.1386636025450639E-2</c:v>
                </c:pt>
                <c:pt idx="8073">
                  <c:v>2.1391054257032829E-2</c:v>
                </c:pt>
                <c:pt idx="8074">
                  <c:v>2.139547178153213E-2</c:v>
                </c:pt>
                <c:pt idx="8075">
                  <c:v>2.1399888598872041E-2</c:v>
                </c:pt>
                <c:pt idx="8076">
                  <c:v>2.1404304708976429E-2</c:v>
                </c:pt>
                <c:pt idx="8077">
                  <c:v>2.1408720111770158E-2</c:v>
                </c:pt>
                <c:pt idx="8078">
                  <c:v>2.1413134807178838E-2</c:v>
                </c:pt>
                <c:pt idx="8079">
                  <c:v>2.1417548795128291E-2</c:v>
                </c:pt>
                <c:pt idx="8080">
                  <c:v>2.1421962075545725E-2</c:v>
                </c:pt>
                <c:pt idx="8081">
                  <c:v>2.1426374648358556E-2</c:v>
                </c:pt>
                <c:pt idx="8082">
                  <c:v>2.1430786513494938E-2</c:v>
                </c:pt>
                <c:pt idx="8083">
                  <c:v>2.1435197670883928E-2</c:v>
                </c:pt>
                <c:pt idx="8084">
                  <c:v>2.1439608120455263E-2</c:v>
                </c:pt>
                <c:pt idx="8085">
                  <c:v>2.1444017862139158E-2</c:v>
                </c:pt>
                <c:pt idx="8086">
                  <c:v>2.144842689586644E-2</c:v>
                </c:pt>
                <c:pt idx="8087">
                  <c:v>2.1452835221569235E-2</c:v>
                </c:pt>
                <c:pt idx="8088">
                  <c:v>2.1457242839179609E-2</c:v>
                </c:pt>
                <c:pt idx="8089">
                  <c:v>2.1461649748630501E-2</c:v>
                </c:pt>
                <c:pt idx="8090">
                  <c:v>2.1466055949856094E-2</c:v>
                </c:pt>
                <c:pt idx="8091">
                  <c:v>2.1470461442790773E-2</c:v>
                </c:pt>
                <c:pt idx="8092">
                  <c:v>2.1474866227369532E-2</c:v>
                </c:pt>
                <c:pt idx="8093">
                  <c:v>2.1479270303528284E-2</c:v>
                </c:pt>
                <c:pt idx="8094">
                  <c:v>2.148367367120349E-2</c:v>
                </c:pt>
                <c:pt idx="8095">
                  <c:v>2.1488076330332322E-2</c:v>
                </c:pt>
                <c:pt idx="8096">
                  <c:v>2.1492478280852746E-2</c:v>
                </c:pt>
                <c:pt idx="8097">
                  <c:v>2.1496879522703245E-2</c:v>
                </c:pt>
                <c:pt idx="8098">
                  <c:v>2.1501280055823347E-2</c:v>
                </c:pt>
                <c:pt idx="8099">
                  <c:v>2.1505679880152478E-2</c:v>
                </c:pt>
                <c:pt idx="8100">
                  <c:v>2.151007899563159E-2</c:v>
                </c:pt>
                <c:pt idx="8101">
                  <c:v>2.1514477402202102E-2</c:v>
                </c:pt>
                <c:pt idx="8102">
                  <c:v>2.1518875099805559E-2</c:v>
                </c:pt>
                <c:pt idx="8103">
                  <c:v>2.1523272088384837E-2</c:v>
                </c:pt>
                <c:pt idx="8104">
                  <c:v>2.1527668367883324E-2</c:v>
                </c:pt>
                <c:pt idx="8105">
                  <c:v>2.1532063938244937E-2</c:v>
                </c:pt>
                <c:pt idx="8106">
                  <c:v>2.1536458799414206E-2</c:v>
                </c:pt>
                <c:pt idx="8107">
                  <c:v>2.154085295133688E-2</c:v>
                </c:pt>
                <c:pt idx="8108">
                  <c:v>2.1545246393958477E-2</c:v>
                </c:pt>
                <c:pt idx="8109">
                  <c:v>2.1549639127225979E-2</c:v>
                </c:pt>
                <c:pt idx="8110">
                  <c:v>2.1554031151086828E-2</c:v>
                </c:pt>
                <c:pt idx="8111">
                  <c:v>2.1558422465488811E-2</c:v>
                </c:pt>
                <c:pt idx="8112">
                  <c:v>2.156281307038076E-2</c:v>
                </c:pt>
                <c:pt idx="8113">
                  <c:v>2.1567202965712073E-2</c:v>
                </c:pt>
                <c:pt idx="8114">
                  <c:v>2.1571592151432849E-2</c:v>
                </c:pt>
                <c:pt idx="8115">
                  <c:v>2.1575980627493448E-2</c:v>
                </c:pt>
                <c:pt idx="8116">
                  <c:v>2.1580368393845729E-2</c:v>
                </c:pt>
                <c:pt idx="8117">
                  <c:v>2.1584755450441577E-2</c:v>
                </c:pt>
                <c:pt idx="8118">
                  <c:v>2.158914179723357E-2</c:v>
                </c:pt>
                <c:pt idx="8119">
                  <c:v>2.1593527434175135E-2</c:v>
                </c:pt>
                <c:pt idx="8120">
                  <c:v>2.1597912361220533E-2</c:v>
                </c:pt>
                <c:pt idx="8121">
                  <c:v>2.1602296578324232E-2</c:v>
                </c:pt>
                <c:pt idx="8122">
                  <c:v>2.1606680085441813E-2</c:v>
                </c:pt>
                <c:pt idx="8123">
                  <c:v>2.1611062882529102E-2</c:v>
                </c:pt>
                <c:pt idx="8124">
                  <c:v>2.1615444969542902E-2</c:v>
                </c:pt>
                <c:pt idx="8125">
                  <c:v>2.1619826346440239E-2</c:v>
                </c:pt>
                <c:pt idx="8126">
                  <c:v>2.1624207013179884E-2</c:v>
                </c:pt>
                <c:pt idx="8127">
                  <c:v>2.1628586969719792E-2</c:v>
                </c:pt>
                <c:pt idx="8128">
                  <c:v>2.1632966216019657E-2</c:v>
                </c:pt>
                <c:pt idx="8129">
                  <c:v>2.1637344752039371E-2</c:v>
                </c:pt>
                <c:pt idx="8130">
                  <c:v>2.1641722577739487E-2</c:v>
                </c:pt>
                <c:pt idx="8131">
                  <c:v>2.1646099693081594E-2</c:v>
                </c:pt>
                <c:pt idx="8132">
                  <c:v>2.1650476098027251E-2</c:v>
                </c:pt>
                <c:pt idx="8133">
                  <c:v>2.1654851792539353E-2</c:v>
                </c:pt>
                <c:pt idx="8134">
                  <c:v>2.1659226776581164E-2</c:v>
                </c:pt>
                <c:pt idx="8135">
                  <c:v>2.1663601050116457E-2</c:v>
                </c:pt>
                <c:pt idx="8136">
                  <c:v>2.1667974613109708E-2</c:v>
                </c:pt>
                <c:pt idx="8137">
                  <c:v>2.1672347465526737E-2</c:v>
                </c:pt>
                <c:pt idx="8138">
                  <c:v>2.1676719607332653E-2</c:v>
                </c:pt>
                <c:pt idx="8139">
                  <c:v>2.168109103849452E-2</c:v>
                </c:pt>
                <c:pt idx="8140">
                  <c:v>2.1685461758979275E-2</c:v>
                </c:pt>
                <c:pt idx="8141">
                  <c:v>2.1689831768754542E-2</c:v>
                </c:pt>
                <c:pt idx="8142">
                  <c:v>2.1694201067789274E-2</c:v>
                </c:pt>
                <c:pt idx="8143">
                  <c:v>2.1698569656052217E-2</c:v>
                </c:pt>
                <c:pt idx="8144">
                  <c:v>2.1702937533513201E-2</c:v>
                </c:pt>
                <c:pt idx="8145">
                  <c:v>2.1707304700142902E-2</c:v>
                </c:pt>
                <c:pt idx="8146">
                  <c:v>2.1711671155911917E-2</c:v>
                </c:pt>
                <c:pt idx="8147">
                  <c:v>2.1716036900792112E-2</c:v>
                </c:pt>
                <c:pt idx="8148">
                  <c:v>2.1720401934755926E-2</c:v>
                </c:pt>
                <c:pt idx="8149">
                  <c:v>2.1724766257776307E-2</c:v>
                </c:pt>
                <c:pt idx="8150">
                  <c:v>2.1729129869826835E-2</c:v>
                </c:pt>
                <c:pt idx="8151">
                  <c:v>2.1733492770881803E-2</c:v>
                </c:pt>
                <c:pt idx="8152">
                  <c:v>2.1737854960916056E-2</c:v>
                </c:pt>
                <c:pt idx="8153">
                  <c:v>2.1742216439904937E-2</c:v>
                </c:pt>
                <c:pt idx="8154">
                  <c:v>2.1746577207824996E-2</c:v>
                </c:pt>
                <c:pt idx="8155">
                  <c:v>2.1750937264652891E-2</c:v>
                </c:pt>
                <c:pt idx="8156">
                  <c:v>2.1755296610366029E-2</c:v>
                </c:pt>
                <c:pt idx="8157">
                  <c:v>2.1759655244942538E-2</c:v>
                </c:pt>
                <c:pt idx="8158">
                  <c:v>2.1764013168361115E-2</c:v>
                </c:pt>
                <c:pt idx="8159">
                  <c:v>2.1768370380601039E-2</c:v>
                </c:pt>
                <c:pt idx="8160">
                  <c:v>2.177272688164231E-2</c:v>
                </c:pt>
                <c:pt idx="8161">
                  <c:v>2.1777082671465761E-2</c:v>
                </c:pt>
                <c:pt idx="8162">
                  <c:v>2.1781437750052281E-2</c:v>
                </c:pt>
                <c:pt idx="8163">
                  <c:v>2.1785792117384097E-2</c:v>
                </c:pt>
                <c:pt idx="8164">
                  <c:v>2.17901457734434E-2</c:v>
                </c:pt>
                <c:pt idx="8165">
                  <c:v>2.1794498718213796E-2</c:v>
                </c:pt>
                <c:pt idx="8166">
                  <c:v>2.1798850951678463E-2</c:v>
                </c:pt>
                <c:pt idx="8167">
                  <c:v>2.1803202473822097E-2</c:v>
                </c:pt>
                <c:pt idx="8168">
                  <c:v>2.1807553284629751E-2</c:v>
                </c:pt>
                <c:pt idx="8169">
                  <c:v>2.1811903384086988E-2</c:v>
                </c:pt>
                <c:pt idx="8170">
                  <c:v>2.181625277218022E-2</c:v>
                </c:pt>
                <c:pt idx="8171">
                  <c:v>2.1820601448896176E-2</c:v>
                </c:pt>
                <c:pt idx="8172">
                  <c:v>2.1824949414222368E-2</c:v>
                </c:pt>
                <c:pt idx="8173">
                  <c:v>2.1829296668146949E-2</c:v>
                </c:pt>
                <c:pt idx="8174">
                  <c:v>2.1833643210658657E-2</c:v>
                </c:pt>
                <c:pt idx="8175">
                  <c:v>2.1837989041747132E-2</c:v>
                </c:pt>
                <c:pt idx="8176">
                  <c:v>2.1842334161402327E-2</c:v>
                </c:pt>
                <c:pt idx="8177">
                  <c:v>2.1846678569614447E-2</c:v>
                </c:pt>
                <c:pt idx="8178">
                  <c:v>2.1851022266375041E-2</c:v>
                </c:pt>
                <c:pt idx="8179">
                  <c:v>2.185536525167614E-2</c:v>
                </c:pt>
                <c:pt idx="8180">
                  <c:v>2.1859707525510013E-2</c:v>
                </c:pt>
                <c:pt idx="8181">
                  <c:v>2.1864049087869774E-2</c:v>
                </c:pt>
                <c:pt idx="8182">
                  <c:v>2.1868389938748994E-2</c:v>
                </c:pt>
                <c:pt idx="8183">
                  <c:v>2.1872730078142232E-2</c:v>
                </c:pt>
                <c:pt idx="8184">
                  <c:v>2.1877069506044518E-2</c:v>
                </c:pt>
                <c:pt idx="8185">
                  <c:v>2.1881408222451104E-2</c:v>
                </c:pt>
                <c:pt idx="8186">
                  <c:v>2.1885746227358251E-2</c:v>
                </c:pt>
                <c:pt idx="8187">
                  <c:v>2.1890083520762764E-2</c:v>
                </c:pt>
                <c:pt idx="8188">
                  <c:v>2.1894420102662099E-2</c:v>
                </c:pt>
                <c:pt idx="8189">
                  <c:v>2.1898755973054174E-2</c:v>
                </c:pt>
                <c:pt idx="8190">
                  <c:v>2.1903091131937738E-2</c:v>
                </c:pt>
                <c:pt idx="8191">
                  <c:v>2.1907425579311794E-2</c:v>
                </c:pt>
                <c:pt idx="8192">
                  <c:v>2.1911759315176176E-2</c:v>
                </c:pt>
                <c:pt idx="8193">
                  <c:v>2.1916092339531658E-2</c:v>
                </c:pt>
                <c:pt idx="8194">
                  <c:v>2.1920424652378905E-2</c:v>
                </c:pt>
                <c:pt idx="8195">
                  <c:v>2.1924756253719514E-2</c:v>
                </c:pt>
                <c:pt idx="8196">
                  <c:v>2.1929087143556139E-2</c:v>
                </c:pt>
                <c:pt idx="8197">
                  <c:v>2.1933417321891399E-2</c:v>
                </c:pt>
                <c:pt idx="8198">
                  <c:v>2.1937746788728577E-2</c:v>
                </c:pt>
                <c:pt idx="8199">
                  <c:v>2.1942075544072074E-2</c:v>
                </c:pt>
                <c:pt idx="8200">
                  <c:v>2.1946403587926221E-2</c:v>
                </c:pt>
                <c:pt idx="8201">
                  <c:v>2.1950730920296407E-2</c:v>
                </c:pt>
                <c:pt idx="8202">
                  <c:v>2.1955057541188702E-2</c:v>
                </c:pt>
                <c:pt idx="8203">
                  <c:v>2.1959383450609184E-2</c:v>
                </c:pt>
                <c:pt idx="8204">
                  <c:v>2.1963708648565023E-2</c:v>
                </c:pt>
                <c:pt idx="8205">
                  <c:v>2.1968033135064249E-2</c:v>
                </c:pt>
                <c:pt idx="8206">
                  <c:v>2.1972356910114576E-2</c:v>
                </c:pt>
                <c:pt idx="8207">
                  <c:v>2.1976679973725093E-2</c:v>
                </c:pt>
                <c:pt idx="8208">
                  <c:v>2.1981002325905372E-2</c:v>
                </c:pt>
                <c:pt idx="8209">
                  <c:v>2.1985323966665145E-2</c:v>
                </c:pt>
                <c:pt idx="8210">
                  <c:v>2.1989644896015344E-2</c:v>
                </c:pt>
                <c:pt idx="8211">
                  <c:v>2.1993965113966858E-2</c:v>
                </c:pt>
                <c:pt idx="8212">
                  <c:v>2.1998284620531914E-2</c:v>
                </c:pt>
                <c:pt idx="8213">
                  <c:v>2.200260341572258E-2</c:v>
                </c:pt>
                <c:pt idx="8214">
                  <c:v>2.2006921499551826E-2</c:v>
                </c:pt>
                <c:pt idx="8215">
                  <c:v>2.2011238872033666E-2</c:v>
                </c:pt>
                <c:pt idx="8216">
                  <c:v>2.2015555533181675E-2</c:v>
                </c:pt>
                <c:pt idx="8217">
                  <c:v>2.2019871483011013E-2</c:v>
                </c:pt>
                <c:pt idx="8218">
                  <c:v>2.202418672153696E-2</c:v>
                </c:pt>
                <c:pt idx="8219">
                  <c:v>2.2028501248775371E-2</c:v>
                </c:pt>
                <c:pt idx="8220">
                  <c:v>2.2032815064742702E-2</c:v>
                </c:pt>
                <c:pt idx="8221">
                  <c:v>2.2037128169456244E-2</c:v>
                </c:pt>
                <c:pt idx="8222">
                  <c:v>2.2041440562933626E-2</c:v>
                </c:pt>
                <c:pt idx="8223">
                  <c:v>2.2045752245192889E-2</c:v>
                </c:pt>
                <c:pt idx="8224">
                  <c:v>2.2050063216253211E-2</c:v>
                </c:pt>
                <c:pt idx="8225">
                  <c:v>2.205437347613386E-2</c:v>
                </c:pt>
                <c:pt idx="8226">
                  <c:v>2.2058683024854926E-2</c:v>
                </c:pt>
                <c:pt idx="8227">
                  <c:v>2.2062991862436904E-2</c:v>
                </c:pt>
                <c:pt idx="8228">
                  <c:v>2.2067299988901064E-2</c:v>
                </c:pt>
                <c:pt idx="8229">
                  <c:v>2.2071607404269021E-2</c:v>
                </c:pt>
                <c:pt idx="8230">
                  <c:v>2.2075914108563268E-2</c:v>
                </c:pt>
                <c:pt idx="8231">
                  <c:v>2.2080220101806543E-2</c:v>
                </c:pt>
                <c:pt idx="8232">
                  <c:v>2.2084525384022408E-2</c:v>
                </c:pt>
                <c:pt idx="8233">
                  <c:v>2.2088829955234885E-2</c:v>
                </c:pt>
                <c:pt idx="8234">
                  <c:v>2.2093133815468728E-2</c:v>
                </c:pt>
                <c:pt idx="8235">
                  <c:v>2.2097436964748987E-2</c:v>
                </c:pt>
                <c:pt idx="8236">
                  <c:v>2.2101739403101468E-2</c:v>
                </c:pt>
                <c:pt idx="8237">
                  <c:v>2.2106041130552673E-2</c:v>
                </c:pt>
                <c:pt idx="8238">
                  <c:v>2.2110342147129119E-2</c:v>
                </c:pt>
                <c:pt idx="8239">
                  <c:v>2.2114642452858869E-2</c:v>
                </c:pt>
                <c:pt idx="8240">
                  <c:v>2.2118942047769423E-2</c:v>
                </c:pt>
                <c:pt idx="8241">
                  <c:v>2.2123240931889783E-2</c:v>
                </c:pt>
                <c:pt idx="8242">
                  <c:v>2.2127539105248891E-2</c:v>
                </c:pt>
                <c:pt idx="8243">
                  <c:v>2.2131836567876803E-2</c:v>
                </c:pt>
                <c:pt idx="8244">
                  <c:v>2.2136133319803498E-2</c:v>
                </c:pt>
                <c:pt idx="8245">
                  <c:v>2.2140429361060126E-2</c:v>
                </c:pt>
                <c:pt idx="8246">
                  <c:v>2.2144724691677952E-2</c:v>
                </c:pt>
                <c:pt idx="8247">
                  <c:v>2.2149019311689118E-2</c:v>
                </c:pt>
                <c:pt idx="8248">
                  <c:v>2.2153313221126198E-2</c:v>
                </c:pt>
                <c:pt idx="8249">
                  <c:v>2.2157606420022419E-2</c:v>
                </c:pt>
                <c:pt idx="8250">
                  <c:v>2.2161898908411245E-2</c:v>
                </c:pt>
                <c:pt idx="8251">
                  <c:v>2.216619068632715E-2</c:v>
                </c:pt>
                <c:pt idx="8252">
                  <c:v>2.2170481753804698E-2</c:v>
                </c:pt>
                <c:pt idx="8253">
                  <c:v>2.2174772110879672E-2</c:v>
                </c:pt>
                <c:pt idx="8254">
                  <c:v>2.2179061757587753E-2</c:v>
                </c:pt>
                <c:pt idx="8255">
                  <c:v>2.218335069396532E-2</c:v>
                </c:pt>
                <c:pt idx="8256">
                  <c:v>2.2187638920049924E-2</c:v>
                </c:pt>
                <c:pt idx="8257">
                  <c:v>2.2191926435878671E-2</c:v>
                </c:pt>
                <c:pt idx="8258">
                  <c:v>2.2196213241489827E-2</c:v>
                </c:pt>
                <c:pt idx="8259">
                  <c:v>2.2200499336922332E-2</c:v>
                </c:pt>
                <c:pt idx="8260">
                  <c:v>2.2204784722215223E-2</c:v>
                </c:pt>
                <c:pt idx="8261">
                  <c:v>2.2209069397408309E-2</c:v>
                </c:pt>
                <c:pt idx="8262">
                  <c:v>2.2213353362542251E-2</c:v>
                </c:pt>
                <c:pt idx="8263">
                  <c:v>2.2217636617657705E-2</c:v>
                </c:pt>
                <c:pt idx="8264">
                  <c:v>2.2221919162796436E-2</c:v>
                </c:pt>
                <c:pt idx="8265">
                  <c:v>2.2226200998000128E-2</c:v>
                </c:pt>
                <c:pt idx="8266">
                  <c:v>2.2230482123311527E-2</c:v>
                </c:pt>
                <c:pt idx="8267">
                  <c:v>2.2234762538773767E-2</c:v>
                </c:pt>
                <c:pt idx="8268">
                  <c:v>2.2239042244430459E-2</c:v>
                </c:pt>
                <c:pt idx="8269">
                  <c:v>2.2243321240325901E-2</c:v>
                </c:pt>
                <c:pt idx="8270">
                  <c:v>2.2247599526504739E-2</c:v>
                </c:pt>
                <c:pt idx="8271">
                  <c:v>2.2251877103012449E-2</c:v>
                </c:pt>
                <c:pt idx="8272">
                  <c:v>2.2256153969894676E-2</c:v>
                </c:pt>
                <c:pt idx="8273">
                  <c:v>2.2260430127197851E-2</c:v>
                </c:pt>
                <c:pt idx="8274">
                  <c:v>2.2264705574969131E-2</c:v>
                </c:pt>
                <c:pt idx="8275">
                  <c:v>2.2268980313255728E-2</c:v>
                </c:pt>
                <c:pt idx="8276">
                  <c:v>2.227325434210585E-2</c:v>
                </c:pt>
                <c:pt idx="8277">
                  <c:v>2.227752766156783E-2</c:v>
                </c:pt>
                <c:pt idx="8278">
                  <c:v>2.2281800271690751E-2</c:v>
                </c:pt>
                <c:pt idx="8279">
                  <c:v>2.2286072172524634E-2</c:v>
                </c:pt>
                <c:pt idx="8280">
                  <c:v>2.229034336411936E-2</c:v>
                </c:pt>
                <c:pt idx="8281">
                  <c:v>2.2294613846525719E-2</c:v>
                </c:pt>
                <c:pt idx="8282">
                  <c:v>2.2298883619794728E-2</c:v>
                </c:pt>
                <c:pt idx="8283">
                  <c:v>2.230315268397845E-2</c:v>
                </c:pt>
                <c:pt idx="8284">
                  <c:v>2.2307421039129079E-2</c:v>
                </c:pt>
                <c:pt idx="8285">
                  <c:v>2.2311688685299598E-2</c:v>
                </c:pt>
                <c:pt idx="8286">
                  <c:v>2.231595562254296E-2</c:v>
                </c:pt>
                <c:pt idx="8287">
                  <c:v>2.2320221850913351E-2</c:v>
                </c:pt>
                <c:pt idx="8288">
                  <c:v>2.2324487370465492E-2</c:v>
                </c:pt>
                <c:pt idx="8289">
                  <c:v>2.232875218125387E-2</c:v>
                </c:pt>
                <c:pt idx="8290">
                  <c:v>2.2333016283334228E-2</c:v>
                </c:pt>
                <c:pt idx="8291">
                  <c:v>2.2337279676762616E-2</c:v>
                </c:pt>
                <c:pt idx="8292">
                  <c:v>2.2341542361595315E-2</c:v>
                </c:pt>
                <c:pt idx="8293">
                  <c:v>2.2345804337889706E-2</c:v>
                </c:pt>
                <c:pt idx="8294">
                  <c:v>2.2350065605703254E-2</c:v>
                </c:pt>
                <c:pt idx="8295">
                  <c:v>2.2354326165094168E-2</c:v>
                </c:pt>
                <c:pt idx="8296">
                  <c:v>2.2358586016121069E-2</c:v>
                </c:pt>
                <c:pt idx="8297">
                  <c:v>2.2362845158842959E-2</c:v>
                </c:pt>
                <c:pt idx="8298">
                  <c:v>2.2367103593319913E-2</c:v>
                </c:pt>
                <c:pt idx="8299">
                  <c:v>2.2371361319611812E-2</c:v>
                </c:pt>
                <c:pt idx="8300">
                  <c:v>2.2375618337779502E-2</c:v>
                </c:pt>
                <c:pt idx="8301">
                  <c:v>2.2379874647884164E-2</c:v>
                </c:pt>
                <c:pt idx="8302">
                  <c:v>2.2384130249987918E-2</c:v>
                </c:pt>
                <c:pt idx="8303">
                  <c:v>2.2388385144152614E-2</c:v>
                </c:pt>
                <c:pt idx="8304">
                  <c:v>2.2392639330441423E-2</c:v>
                </c:pt>
                <c:pt idx="8305">
                  <c:v>2.2396892808917431E-2</c:v>
                </c:pt>
                <c:pt idx="8306">
                  <c:v>2.2401145579644541E-2</c:v>
                </c:pt>
                <c:pt idx="8307">
                  <c:v>2.2405397642687279E-2</c:v>
                </c:pt>
                <c:pt idx="8308">
                  <c:v>2.2409648998110421E-2</c:v>
                </c:pt>
                <c:pt idx="8309">
                  <c:v>2.2413899645979327E-2</c:v>
                </c:pt>
                <c:pt idx="8310">
                  <c:v>2.2418149586359942E-2</c:v>
                </c:pt>
                <c:pt idx="8311">
                  <c:v>2.2422398819318689E-2</c:v>
                </c:pt>
                <c:pt idx="8312">
                  <c:v>2.2426647344922494E-2</c:v>
                </c:pt>
                <c:pt idx="8313">
                  <c:v>2.2430895163238717E-2</c:v>
                </c:pt>
                <c:pt idx="8314">
                  <c:v>2.2435142274335445E-2</c:v>
                </c:pt>
                <c:pt idx="8315">
                  <c:v>2.2439388678281061E-2</c:v>
                </c:pt>
                <c:pt idx="8316">
                  <c:v>2.2443634375144478E-2</c:v>
                </c:pt>
                <c:pt idx="8317">
                  <c:v>2.2447879364995493E-2</c:v>
                </c:pt>
                <c:pt idx="8318">
                  <c:v>2.245212364790361E-2</c:v>
                </c:pt>
                <c:pt idx="8319">
                  <c:v>2.2456367223939649E-2</c:v>
                </c:pt>
                <c:pt idx="8320">
                  <c:v>2.2460610093174443E-2</c:v>
                </c:pt>
                <c:pt idx="8321">
                  <c:v>2.2464852255679554E-2</c:v>
                </c:pt>
                <c:pt idx="8322">
                  <c:v>2.2469093711527104E-2</c:v>
                </c:pt>
                <c:pt idx="8323">
                  <c:v>2.2473334460789342E-2</c:v>
                </c:pt>
                <c:pt idx="8324">
                  <c:v>2.2477574503539422E-2</c:v>
                </c:pt>
                <c:pt idx="8325">
                  <c:v>2.2481813839850689E-2</c:v>
                </c:pt>
                <c:pt idx="8326">
                  <c:v>2.2486052469797565E-2</c:v>
                </c:pt>
                <c:pt idx="8327">
                  <c:v>2.2490290393454043E-2</c:v>
                </c:pt>
                <c:pt idx="8328">
                  <c:v>2.2494527610895362E-2</c:v>
                </c:pt>
                <c:pt idx="8329">
                  <c:v>2.2498764122197264E-2</c:v>
                </c:pt>
                <c:pt idx="8330">
                  <c:v>2.2502999927435367E-2</c:v>
                </c:pt>
                <c:pt idx="8331">
                  <c:v>2.2507235026686244E-2</c:v>
                </c:pt>
                <c:pt idx="8332">
                  <c:v>2.2511469420027023E-2</c:v>
                </c:pt>
                <c:pt idx="8333">
                  <c:v>2.2515703107535003E-2</c:v>
                </c:pt>
                <c:pt idx="8334">
                  <c:v>2.2519936089288272E-2</c:v>
                </c:pt>
                <c:pt idx="8335">
                  <c:v>2.2524168365365301E-2</c:v>
                </c:pt>
                <c:pt idx="8336">
                  <c:v>2.2528399935845118E-2</c:v>
                </c:pt>
                <c:pt idx="8337">
                  <c:v>2.253263080080703E-2</c:v>
                </c:pt>
                <c:pt idx="8338">
                  <c:v>2.2536860960331032E-2</c:v>
                </c:pt>
                <c:pt idx="8339">
                  <c:v>2.2541090414497665E-2</c:v>
                </c:pt>
                <c:pt idx="8340">
                  <c:v>2.254531916338769E-2</c:v>
                </c:pt>
                <c:pt idx="8341">
                  <c:v>2.2549547207082632E-2</c:v>
                </c:pt>
                <c:pt idx="8342">
                  <c:v>2.2553774545664228E-2</c:v>
                </c:pt>
                <c:pt idx="8343">
                  <c:v>2.2558001179215175E-2</c:v>
                </c:pt>
                <c:pt idx="8344">
                  <c:v>2.2562227107818016E-2</c:v>
                </c:pt>
                <c:pt idx="8345">
                  <c:v>2.2566452331556387E-2</c:v>
                </c:pt>
                <c:pt idx="8346">
                  <c:v>2.2570676850513803E-2</c:v>
                </c:pt>
                <c:pt idx="8347">
                  <c:v>2.257490066477482E-2</c:v>
                </c:pt>
                <c:pt idx="8348">
                  <c:v>2.2579123774424146E-2</c:v>
                </c:pt>
                <c:pt idx="8349">
                  <c:v>2.2583346179547222E-2</c:v>
                </c:pt>
                <c:pt idx="8350">
                  <c:v>2.258756788022958E-2</c:v>
                </c:pt>
                <c:pt idx="8351">
                  <c:v>2.2591788876557484E-2</c:v>
                </c:pt>
                <c:pt idx="8352">
                  <c:v>2.2596009168617974E-2</c:v>
                </c:pt>
                <c:pt idx="8353">
                  <c:v>2.2600228756497902E-2</c:v>
                </c:pt>
                <c:pt idx="8354">
                  <c:v>2.2604447640285089E-2</c:v>
                </c:pt>
                <c:pt idx="8355">
                  <c:v>2.2608665820067639E-2</c:v>
                </c:pt>
                <c:pt idx="8356">
                  <c:v>2.2612883295934423E-2</c:v>
                </c:pt>
                <c:pt idx="8357">
                  <c:v>2.2617100067974297E-2</c:v>
                </c:pt>
                <c:pt idx="8358">
                  <c:v>2.262131613627693E-2</c:v>
                </c:pt>
                <c:pt idx="8359">
                  <c:v>2.2625531500932213E-2</c:v>
                </c:pt>
                <c:pt idx="8360">
                  <c:v>2.2629746162030836E-2</c:v>
                </c:pt>
                <c:pt idx="8361">
                  <c:v>2.2633960119663833E-2</c:v>
                </c:pt>
                <c:pt idx="8362">
                  <c:v>2.2638173373922748E-2</c:v>
                </c:pt>
                <c:pt idx="8363">
                  <c:v>2.2642385924899307E-2</c:v>
                </c:pt>
                <c:pt idx="8364">
                  <c:v>2.2646597772685892E-2</c:v>
                </c:pt>
                <c:pt idx="8365">
                  <c:v>2.2650808917375732E-2</c:v>
                </c:pt>
                <c:pt idx="8366">
                  <c:v>2.2655019359061886E-2</c:v>
                </c:pt>
                <c:pt idx="8367">
                  <c:v>2.2659229097838324E-2</c:v>
                </c:pt>
                <c:pt idx="8368">
                  <c:v>2.266343813379906E-2</c:v>
                </c:pt>
                <c:pt idx="8369">
                  <c:v>2.266764646703915E-2</c:v>
                </c:pt>
                <c:pt idx="8370">
                  <c:v>2.2671854097653817E-2</c:v>
                </c:pt>
                <c:pt idx="8371">
                  <c:v>2.2676061025738391E-2</c:v>
                </c:pt>
                <c:pt idx="8372">
                  <c:v>2.268026725138942E-2</c:v>
                </c:pt>
                <c:pt idx="8373">
                  <c:v>2.2684472774703222E-2</c:v>
                </c:pt>
                <c:pt idx="8374">
                  <c:v>2.2688677595776866E-2</c:v>
                </c:pt>
                <c:pt idx="8375">
                  <c:v>2.2692881714708311E-2</c:v>
                </c:pt>
                <c:pt idx="8376">
                  <c:v>2.2697085131594918E-2</c:v>
                </c:pt>
                <c:pt idx="8377">
                  <c:v>2.2701287846535516E-2</c:v>
                </c:pt>
                <c:pt idx="8378">
                  <c:v>2.2705489859628673E-2</c:v>
                </c:pt>
                <c:pt idx="8379">
                  <c:v>2.270969117097443E-2</c:v>
                </c:pt>
                <c:pt idx="8380">
                  <c:v>2.2713891780671836E-2</c:v>
                </c:pt>
                <c:pt idx="8381">
                  <c:v>2.2718091688821777E-2</c:v>
                </c:pt>
                <c:pt idx="8382">
                  <c:v>2.2722290895524463E-2</c:v>
                </c:pt>
                <c:pt idx="8383">
                  <c:v>2.2726489400881313E-2</c:v>
                </c:pt>
                <c:pt idx="8384">
                  <c:v>2.2730687204994059E-2</c:v>
                </c:pt>
                <c:pt idx="8385">
                  <c:v>2.2734884307964734E-2</c:v>
                </c:pt>
                <c:pt idx="8386">
                  <c:v>2.2739080709895759E-2</c:v>
                </c:pt>
                <c:pt idx="8387">
                  <c:v>2.2743276410890318E-2</c:v>
                </c:pt>
                <c:pt idx="8388">
                  <c:v>2.274747141105159E-2</c:v>
                </c:pt>
                <c:pt idx="8389">
                  <c:v>2.2751665710483718E-2</c:v>
                </c:pt>
                <c:pt idx="8390">
                  <c:v>2.2755859309291072E-2</c:v>
                </c:pt>
                <c:pt idx="8391">
                  <c:v>2.2760052207577982E-2</c:v>
                </c:pt>
                <c:pt idx="8392">
                  <c:v>2.276424440545026E-2</c:v>
                </c:pt>
                <c:pt idx="8393">
                  <c:v>2.2768435903013459E-2</c:v>
                </c:pt>
                <c:pt idx="8394">
                  <c:v>2.2772626700373364E-2</c:v>
                </c:pt>
                <c:pt idx="8395">
                  <c:v>2.2776816797636684E-2</c:v>
                </c:pt>
                <c:pt idx="8396">
                  <c:v>2.2781006194910844E-2</c:v>
                </c:pt>
                <c:pt idx="8397">
                  <c:v>2.2785194892302896E-2</c:v>
                </c:pt>
                <c:pt idx="8398">
                  <c:v>2.2789382889920856E-2</c:v>
                </c:pt>
                <c:pt idx="8399">
                  <c:v>2.2793570187872928E-2</c:v>
                </c:pt>
                <c:pt idx="8400">
                  <c:v>2.2797756786268199E-2</c:v>
                </c:pt>
                <c:pt idx="8401">
                  <c:v>2.2801942685215633E-2</c:v>
                </c:pt>
                <c:pt idx="8402">
                  <c:v>2.2806127884824896E-2</c:v>
                </c:pt>
                <c:pt idx="8403">
                  <c:v>2.2810312385206304E-2</c:v>
                </c:pt>
                <c:pt idx="8404">
                  <c:v>2.2814496186470242E-2</c:v>
                </c:pt>
                <c:pt idx="8405">
                  <c:v>2.2818679288727738E-2</c:v>
                </c:pt>
                <c:pt idx="8406">
                  <c:v>2.2822861692090215E-2</c:v>
                </c:pt>
                <c:pt idx="8407">
                  <c:v>2.2827043396669491E-2</c:v>
                </c:pt>
                <c:pt idx="8408">
                  <c:v>2.2831224402577632E-2</c:v>
                </c:pt>
                <c:pt idx="8409">
                  <c:v>2.2835404709927794E-2</c:v>
                </c:pt>
                <c:pt idx="8410">
                  <c:v>2.2839584318832998E-2</c:v>
                </c:pt>
                <c:pt idx="8411">
                  <c:v>2.2843763229406538E-2</c:v>
                </c:pt>
                <c:pt idx="8412">
                  <c:v>2.2847941441762661E-2</c:v>
                </c:pt>
                <c:pt idx="8413">
                  <c:v>2.2852118956015906E-2</c:v>
                </c:pt>
                <c:pt idx="8414">
                  <c:v>2.2856295772280818E-2</c:v>
                </c:pt>
                <c:pt idx="8415">
                  <c:v>2.2860471890673046E-2</c:v>
                </c:pt>
                <c:pt idx="8416">
                  <c:v>2.2864647311308176E-2</c:v>
                </c:pt>
                <c:pt idx="8417">
                  <c:v>2.2868822034302409E-2</c:v>
                </c:pt>
                <c:pt idx="8418">
                  <c:v>2.287299605977226E-2</c:v>
                </c:pt>
                <c:pt idx="8419">
                  <c:v>2.2877169387834718E-2</c:v>
                </c:pt>
                <c:pt idx="8420">
                  <c:v>2.2881342018607267E-2</c:v>
                </c:pt>
                <c:pt idx="8421">
                  <c:v>2.2885513952207774E-2</c:v>
                </c:pt>
                <c:pt idx="8422">
                  <c:v>2.2889685188754613E-2</c:v>
                </c:pt>
                <c:pt idx="8423">
                  <c:v>2.2893855728366167E-2</c:v>
                </c:pt>
                <c:pt idx="8424">
                  <c:v>2.2898025571161974E-2</c:v>
                </c:pt>
                <c:pt idx="8425">
                  <c:v>2.2902194717261303E-2</c:v>
                </c:pt>
                <c:pt idx="8426">
                  <c:v>2.2906363166784311E-2</c:v>
                </c:pt>
                <c:pt idx="8427">
                  <c:v>2.2910530919851301E-2</c:v>
                </c:pt>
                <c:pt idx="8428">
                  <c:v>2.2914697976582892E-2</c:v>
                </c:pt>
                <c:pt idx="8429">
                  <c:v>2.2918864337100681E-2</c:v>
                </c:pt>
                <c:pt idx="8430">
                  <c:v>2.2923030001525995E-2</c:v>
                </c:pt>
                <c:pt idx="8431">
                  <c:v>2.2927194969981097E-2</c:v>
                </c:pt>
                <c:pt idx="8432">
                  <c:v>2.2931359242588344E-2</c:v>
                </c:pt>
                <c:pt idx="8433">
                  <c:v>2.2935522819470634E-2</c:v>
                </c:pt>
                <c:pt idx="8434">
                  <c:v>2.2939685700751229E-2</c:v>
                </c:pt>
                <c:pt idx="8435">
                  <c:v>2.294384788655409E-2</c:v>
                </c:pt>
                <c:pt idx="8436">
                  <c:v>2.2948009377003115E-2</c:v>
                </c:pt>
                <c:pt idx="8437">
                  <c:v>2.2952170172222765E-2</c:v>
                </c:pt>
                <c:pt idx="8438">
                  <c:v>2.2956330272338229E-2</c:v>
                </c:pt>
                <c:pt idx="8439">
                  <c:v>2.2960489677474778E-2</c:v>
                </c:pt>
                <c:pt idx="8440">
                  <c:v>2.2964648387757972E-2</c:v>
                </c:pt>
                <c:pt idx="8441">
                  <c:v>2.296880640331422E-2</c:v>
                </c:pt>
                <c:pt idx="8442">
                  <c:v>2.2972963724270209E-2</c:v>
                </c:pt>
                <c:pt idx="8443">
                  <c:v>2.2977120350752712E-2</c:v>
                </c:pt>
                <c:pt idx="8444">
                  <c:v>2.2981276282889273E-2</c:v>
                </c:pt>
                <c:pt idx="8445">
                  <c:v>2.2985431520807544E-2</c:v>
                </c:pt>
                <c:pt idx="8446">
                  <c:v>2.2989586064635765E-2</c:v>
                </c:pt>
                <c:pt idx="8447">
                  <c:v>2.2993739914502584E-2</c:v>
                </c:pt>
                <c:pt idx="8448">
                  <c:v>2.2997893070537064E-2</c:v>
                </c:pt>
                <c:pt idx="8449">
                  <c:v>2.3002045532868633E-2</c:v>
                </c:pt>
                <c:pt idx="8450">
                  <c:v>2.3006197301626934E-2</c:v>
                </c:pt>
                <c:pt idx="8451">
                  <c:v>2.3010348376942397E-2</c:v>
                </c:pt>
                <c:pt idx="8452">
                  <c:v>2.301449875894547E-2</c:v>
                </c:pt>
                <c:pt idx="8453">
                  <c:v>2.3018648447767274E-2</c:v>
                </c:pt>
                <c:pt idx="8454">
                  <c:v>2.3022797443539141E-2</c:v>
                </c:pt>
                <c:pt idx="8455">
                  <c:v>2.3026945746393069E-2</c:v>
                </c:pt>
                <c:pt idx="8456">
                  <c:v>2.3031093356461124E-2</c:v>
                </c:pt>
                <c:pt idx="8457">
                  <c:v>2.3035240273875789E-2</c:v>
                </c:pt>
                <c:pt idx="8458">
                  <c:v>2.3039386498770138E-2</c:v>
                </c:pt>
                <c:pt idx="8459">
                  <c:v>2.3043532031277916E-2</c:v>
                </c:pt>
                <c:pt idx="8460">
                  <c:v>2.3047676871532551E-2</c:v>
                </c:pt>
                <c:pt idx="8461">
                  <c:v>2.3051821019668111E-2</c:v>
                </c:pt>
                <c:pt idx="8462">
                  <c:v>2.3055964475819504E-2</c:v>
                </c:pt>
                <c:pt idx="8463">
                  <c:v>2.3060107240121371E-2</c:v>
                </c:pt>
                <c:pt idx="8464">
                  <c:v>2.3064249312709457E-2</c:v>
                </c:pt>
                <c:pt idx="8465">
                  <c:v>2.3068390693719163E-2</c:v>
                </c:pt>
                <c:pt idx="8466">
                  <c:v>2.3072531383286795E-2</c:v>
                </c:pt>
                <c:pt idx="8467">
                  <c:v>2.3076671381548758E-2</c:v>
                </c:pt>
                <c:pt idx="8468">
                  <c:v>2.3080810688641984E-2</c:v>
                </c:pt>
                <c:pt idx="8469">
                  <c:v>2.3084949304703783E-2</c:v>
                </c:pt>
                <c:pt idx="8470">
                  <c:v>2.3089087229872046E-2</c:v>
                </c:pt>
                <c:pt idx="8471">
                  <c:v>2.3093224464284523E-2</c:v>
                </c:pt>
                <c:pt idx="8472">
                  <c:v>2.3097361008079714E-2</c:v>
                </c:pt>
                <c:pt idx="8473">
                  <c:v>2.3101496861396495E-2</c:v>
                </c:pt>
                <c:pt idx="8474">
                  <c:v>2.3105632024374347E-2</c:v>
                </c:pt>
                <c:pt idx="8475">
                  <c:v>2.3109766497152337E-2</c:v>
                </c:pt>
                <c:pt idx="8476">
                  <c:v>2.3113900279870984E-2</c:v>
                </c:pt>
                <c:pt idx="8477">
                  <c:v>2.3118033372670155E-2</c:v>
                </c:pt>
                <c:pt idx="8478">
                  <c:v>2.3122165775691005E-2</c:v>
                </c:pt>
                <c:pt idx="8479">
                  <c:v>2.3126297489074358E-2</c:v>
                </c:pt>
                <c:pt idx="8480">
                  <c:v>2.3130428512961952E-2</c:v>
                </c:pt>
                <c:pt idx="8481">
                  <c:v>2.3134558847495351E-2</c:v>
                </c:pt>
                <c:pt idx="8482">
                  <c:v>2.3138688492817076E-2</c:v>
                </c:pt>
                <c:pt idx="8483">
                  <c:v>2.3142817449069666E-2</c:v>
                </c:pt>
                <c:pt idx="8484">
                  <c:v>2.3146945716396073E-2</c:v>
                </c:pt>
                <c:pt idx="8485">
                  <c:v>2.3151073294939692E-2</c:v>
                </c:pt>
                <c:pt idx="8486">
                  <c:v>2.3155200184844123E-2</c:v>
                </c:pt>
                <c:pt idx="8487">
                  <c:v>2.315932638625387E-2</c:v>
                </c:pt>
                <c:pt idx="8488">
                  <c:v>2.3163451899313157E-2</c:v>
                </c:pt>
                <c:pt idx="8489">
                  <c:v>2.3167576724166743E-2</c:v>
                </c:pt>
                <c:pt idx="8490">
                  <c:v>2.3171700860960043E-2</c:v>
                </c:pt>
                <c:pt idx="8491">
                  <c:v>2.3175824309838573E-2</c:v>
                </c:pt>
                <c:pt idx="8492">
                  <c:v>2.3179947070948382E-2</c:v>
                </c:pt>
                <c:pt idx="8493">
                  <c:v>2.3184069144435684E-2</c:v>
                </c:pt>
                <c:pt idx="8494">
                  <c:v>2.3188190530447302E-2</c:v>
                </c:pt>
                <c:pt idx="8495">
                  <c:v>2.3192311229130305E-2</c:v>
                </c:pt>
                <c:pt idx="8496">
                  <c:v>2.3196431240631876E-2</c:v>
                </c:pt>
                <c:pt idx="8497">
                  <c:v>2.320055056510022E-2</c:v>
                </c:pt>
                <c:pt idx="8498">
                  <c:v>2.3204669202683059E-2</c:v>
                </c:pt>
                <c:pt idx="8499">
                  <c:v>2.3208787153529302E-2</c:v>
                </c:pt>
                <c:pt idx="8500">
                  <c:v>2.3212904417787672E-2</c:v>
                </c:pt>
                <c:pt idx="8501">
                  <c:v>2.3217020995607421E-2</c:v>
                </c:pt>
                <c:pt idx="8502">
                  <c:v>2.3221136887138265E-2</c:v>
                </c:pt>
                <c:pt idx="8503">
                  <c:v>2.322525209252984E-2</c:v>
                </c:pt>
                <c:pt idx="8504">
                  <c:v>2.3229366611932912E-2</c:v>
                </c:pt>
                <c:pt idx="8505">
                  <c:v>2.3233480445497882E-2</c:v>
                </c:pt>
                <c:pt idx="8506">
                  <c:v>2.3237593593376123E-2</c:v>
                </c:pt>
                <c:pt idx="8507">
                  <c:v>2.32417060557185E-2</c:v>
                </c:pt>
                <c:pt idx="8508">
                  <c:v>2.3245817832677183E-2</c:v>
                </c:pt>
                <c:pt idx="8509">
                  <c:v>2.324992892440431E-2</c:v>
                </c:pt>
                <c:pt idx="8510">
                  <c:v>2.3254039331052169E-2</c:v>
                </c:pt>
                <c:pt idx="8511">
                  <c:v>2.3258149052773427E-2</c:v>
                </c:pt>
                <c:pt idx="8512">
                  <c:v>2.326225808972171E-2</c:v>
                </c:pt>
                <c:pt idx="8513">
                  <c:v>2.3266366442050188E-2</c:v>
                </c:pt>
                <c:pt idx="8514">
                  <c:v>2.3270474109912877E-2</c:v>
                </c:pt>
                <c:pt idx="8515">
                  <c:v>2.3274581093464173E-2</c:v>
                </c:pt>
                <c:pt idx="8516">
                  <c:v>2.3278687392858325E-2</c:v>
                </c:pt>
                <c:pt idx="8517">
                  <c:v>2.3282793008250608E-2</c:v>
                </c:pt>
                <c:pt idx="8518">
                  <c:v>2.328689793979602E-2</c:v>
                </c:pt>
                <c:pt idx="8519">
                  <c:v>2.3291002187650268E-2</c:v>
                </c:pt>
                <c:pt idx="8520">
                  <c:v>2.3295105751969306E-2</c:v>
                </c:pt>
                <c:pt idx="8521">
                  <c:v>2.3299208632909695E-2</c:v>
                </c:pt>
                <c:pt idx="8522">
                  <c:v>2.330331083062771E-2</c:v>
                </c:pt>
                <c:pt idx="8523">
                  <c:v>2.3307412345280762E-2</c:v>
                </c:pt>
                <c:pt idx="8524">
                  <c:v>2.3311513177025799E-2</c:v>
                </c:pt>
                <c:pt idx="8525">
                  <c:v>2.3315613326020928E-2</c:v>
                </c:pt>
                <c:pt idx="8526">
                  <c:v>2.3319712792423893E-2</c:v>
                </c:pt>
                <c:pt idx="8527">
                  <c:v>2.3323811576393152E-2</c:v>
                </c:pt>
                <c:pt idx="8528">
                  <c:v>2.3327909678087587E-2</c:v>
                </c:pt>
                <c:pt idx="8529">
                  <c:v>2.3332007097665978E-2</c:v>
                </c:pt>
                <c:pt idx="8530">
                  <c:v>2.3336103835288027E-2</c:v>
                </c:pt>
                <c:pt idx="8531">
                  <c:v>2.3340199891113279E-2</c:v>
                </c:pt>
                <c:pt idx="8532">
                  <c:v>2.334429526530183E-2</c:v>
                </c:pt>
                <c:pt idx="8533">
                  <c:v>2.3348389958014252E-2</c:v>
                </c:pt>
                <c:pt idx="8534">
                  <c:v>2.3352483969411062E-2</c:v>
                </c:pt>
                <c:pt idx="8535">
                  <c:v>2.3356577299653597E-2</c:v>
                </c:pt>
                <c:pt idx="8536">
                  <c:v>2.3360669948903224E-2</c:v>
                </c:pt>
                <c:pt idx="8537">
                  <c:v>2.3364761917321526E-2</c:v>
                </c:pt>
                <c:pt idx="8538">
                  <c:v>2.3368853205070789E-2</c:v>
                </c:pt>
                <c:pt idx="8539">
                  <c:v>2.3372943812313134E-2</c:v>
                </c:pt>
                <c:pt idx="8540">
                  <c:v>2.3377033739211819E-2</c:v>
                </c:pt>
                <c:pt idx="8541">
                  <c:v>2.3381122985929616E-2</c:v>
                </c:pt>
                <c:pt idx="8542">
                  <c:v>2.3385211552629934E-2</c:v>
                </c:pt>
                <c:pt idx="8543">
                  <c:v>2.3389299439476686E-2</c:v>
                </c:pt>
                <c:pt idx="8544">
                  <c:v>2.3393386646633742E-2</c:v>
                </c:pt>
                <c:pt idx="8545">
                  <c:v>2.3397473174265604E-2</c:v>
                </c:pt>
                <c:pt idx="8546">
                  <c:v>2.340155902253703E-2</c:v>
                </c:pt>
                <c:pt idx="8547">
                  <c:v>2.3405644191612986E-2</c:v>
                </c:pt>
                <c:pt idx="8548">
                  <c:v>2.3409728681659008E-2</c:v>
                </c:pt>
                <c:pt idx="8549">
                  <c:v>2.341381249284074E-2</c:v>
                </c:pt>
                <c:pt idx="8550">
                  <c:v>2.3417895625324196E-2</c:v>
                </c:pt>
                <c:pt idx="8551">
                  <c:v>2.3421978079275686E-2</c:v>
                </c:pt>
                <c:pt idx="8552">
                  <c:v>2.3426059854862055E-2</c:v>
                </c:pt>
                <c:pt idx="8553">
                  <c:v>2.3430140952250118E-2</c:v>
                </c:pt>
                <c:pt idx="8554">
                  <c:v>2.343422137160742E-2</c:v>
                </c:pt>
                <c:pt idx="8555">
                  <c:v>2.34383011131012E-2</c:v>
                </c:pt>
                <c:pt idx="8556">
                  <c:v>2.3442380176899855E-2</c:v>
                </c:pt>
                <c:pt idx="8557">
                  <c:v>2.3446458563171457E-2</c:v>
                </c:pt>
                <c:pt idx="8558">
                  <c:v>2.3450536272084738E-2</c:v>
                </c:pt>
                <c:pt idx="8559">
                  <c:v>2.3454613303808602E-2</c:v>
                </c:pt>
                <c:pt idx="8560">
                  <c:v>2.3458689658512021E-2</c:v>
                </c:pt>
                <c:pt idx="8561">
                  <c:v>2.3462765336364964E-2</c:v>
                </c:pt>
                <c:pt idx="8562">
                  <c:v>2.3466840337536831E-2</c:v>
                </c:pt>
                <c:pt idx="8563">
                  <c:v>2.3470914662198122E-2</c:v>
                </c:pt>
                <c:pt idx="8564">
                  <c:v>2.3474988310519466E-2</c:v>
                </c:pt>
                <c:pt idx="8565">
                  <c:v>2.3479061282671417E-2</c:v>
                </c:pt>
                <c:pt idx="8566">
                  <c:v>2.3483133578824991E-2</c:v>
                </c:pt>
                <c:pt idx="8567">
                  <c:v>2.3487205199151796E-2</c:v>
                </c:pt>
                <c:pt idx="8568">
                  <c:v>2.3491276143823854E-2</c:v>
                </c:pt>
                <c:pt idx="8569">
                  <c:v>2.3495346413012558E-2</c:v>
                </c:pt>
                <c:pt idx="8570">
                  <c:v>2.3499416006890681E-2</c:v>
                </c:pt>
                <c:pt idx="8571">
                  <c:v>2.3503484925631094E-2</c:v>
                </c:pt>
                <c:pt idx="8572">
                  <c:v>2.350755316940634E-2</c:v>
                </c:pt>
                <c:pt idx="8573">
                  <c:v>2.351162073838994E-2</c:v>
                </c:pt>
                <c:pt idx="8574">
                  <c:v>2.3515687632755505E-2</c:v>
                </c:pt>
                <c:pt idx="8575">
                  <c:v>2.3519753852676885E-2</c:v>
                </c:pt>
                <c:pt idx="8576">
                  <c:v>2.3523819398328261E-2</c:v>
                </c:pt>
                <c:pt idx="8577">
                  <c:v>2.3527884269884104E-2</c:v>
                </c:pt>
                <c:pt idx="8578">
                  <c:v>2.3531948467519315E-2</c:v>
                </c:pt>
                <c:pt idx="8579">
                  <c:v>2.3536011991409072E-2</c:v>
                </c:pt>
                <c:pt idx="8580">
                  <c:v>2.3540074841728507E-2</c:v>
                </c:pt>
                <c:pt idx="8581">
                  <c:v>2.3544137018653637E-2</c:v>
                </c:pt>
                <c:pt idx="8582">
                  <c:v>2.3548198522360415E-2</c:v>
                </c:pt>
                <c:pt idx="8583">
                  <c:v>2.3552259353025125E-2</c:v>
                </c:pt>
                <c:pt idx="8584">
                  <c:v>2.3556319510824267E-2</c:v>
                </c:pt>
                <c:pt idx="8585">
                  <c:v>2.3560378995934932E-2</c:v>
                </c:pt>
                <c:pt idx="8586">
                  <c:v>2.356443780853416E-2</c:v>
                </c:pt>
                <c:pt idx="8587">
                  <c:v>2.3568495948799659E-2</c:v>
                </c:pt>
                <c:pt idx="8588">
                  <c:v>2.3572553416909097E-2</c:v>
                </c:pt>
                <c:pt idx="8589">
                  <c:v>2.35766102130405E-2</c:v>
                </c:pt>
                <c:pt idx="8590">
                  <c:v>2.3580666337372658E-2</c:v>
                </c:pt>
                <c:pt idx="8591">
                  <c:v>2.3584721790083689E-2</c:v>
                </c:pt>
                <c:pt idx="8592">
                  <c:v>2.3588776571352953E-2</c:v>
                </c:pt>
                <c:pt idx="8593">
                  <c:v>2.3592830681359575E-2</c:v>
                </c:pt>
                <c:pt idx="8594">
                  <c:v>2.3596884120283143E-2</c:v>
                </c:pt>
                <c:pt idx="8595">
                  <c:v>2.3600936888303611E-2</c:v>
                </c:pt>
                <c:pt idx="8596">
                  <c:v>2.3604988985601018E-2</c:v>
                </c:pt>
                <c:pt idx="8597">
                  <c:v>2.360904041235596E-2</c:v>
                </c:pt>
                <c:pt idx="8598">
                  <c:v>2.3613091168748948E-2</c:v>
                </c:pt>
                <c:pt idx="8599">
                  <c:v>2.3617141254961026E-2</c:v>
                </c:pt>
                <c:pt idx="8600">
                  <c:v>2.3621190671173676E-2</c:v>
                </c:pt>
                <c:pt idx="8601">
                  <c:v>2.3625239417568285E-2</c:v>
                </c:pt>
                <c:pt idx="8602">
                  <c:v>2.3629287494326776E-2</c:v>
                </c:pt>
                <c:pt idx="8603">
                  <c:v>2.363333490163138E-2</c:v>
                </c:pt>
                <c:pt idx="8604">
                  <c:v>2.36373816396644E-2</c:v>
                </c:pt>
                <c:pt idx="8605">
                  <c:v>2.3641427708608709E-2</c:v>
                </c:pt>
                <c:pt idx="8606">
                  <c:v>2.3645473108647303E-2</c:v>
                </c:pt>
                <c:pt idx="8607">
                  <c:v>2.3649517839963229E-2</c:v>
                </c:pt>
                <c:pt idx="8608">
                  <c:v>2.365356190274057E-2</c:v>
                </c:pt>
                <c:pt idx="8609">
                  <c:v>2.3657605297162567E-2</c:v>
                </c:pt>
                <c:pt idx="8610">
                  <c:v>2.3661648023413698E-2</c:v>
                </c:pt>
                <c:pt idx="8611">
                  <c:v>2.366569008167807E-2</c:v>
                </c:pt>
                <c:pt idx="8612">
                  <c:v>2.3669731472140906E-2</c:v>
                </c:pt>
                <c:pt idx="8613">
                  <c:v>2.3673772194986946E-2</c:v>
                </c:pt>
                <c:pt idx="8614">
                  <c:v>2.3677812250401196E-2</c:v>
                </c:pt>
                <c:pt idx="8615">
                  <c:v>2.3681851638569246E-2</c:v>
                </c:pt>
                <c:pt idx="8616">
                  <c:v>2.3685890359677074E-2</c:v>
                </c:pt>
                <c:pt idx="8617">
                  <c:v>2.368992841391062E-2</c:v>
                </c:pt>
                <c:pt idx="8618">
                  <c:v>2.3693965801456437E-2</c:v>
                </c:pt>
                <c:pt idx="8619">
                  <c:v>2.3698002522500861E-2</c:v>
                </c:pt>
                <c:pt idx="8620">
                  <c:v>2.3702038577230772E-2</c:v>
                </c:pt>
                <c:pt idx="8621">
                  <c:v>2.3706073965833588E-2</c:v>
                </c:pt>
                <c:pt idx="8622">
                  <c:v>2.3710108688496469E-2</c:v>
                </c:pt>
                <c:pt idx="8623">
                  <c:v>2.3714142745407354E-2</c:v>
                </c:pt>
                <c:pt idx="8624">
                  <c:v>2.3718176136753949E-2</c:v>
                </c:pt>
                <c:pt idx="8625">
                  <c:v>2.37222088627249E-2</c:v>
                </c:pt>
                <c:pt idx="8626">
                  <c:v>2.3726240923508297E-2</c:v>
                </c:pt>
                <c:pt idx="8627">
                  <c:v>2.3730272319293182E-2</c:v>
                </c:pt>
                <c:pt idx="8628">
                  <c:v>2.3734303050268482E-2</c:v>
                </c:pt>
                <c:pt idx="8629">
                  <c:v>2.3738333116623364E-2</c:v>
                </c:pt>
                <c:pt idx="8630">
                  <c:v>2.3742362518547774E-2</c:v>
                </c:pt>
                <c:pt idx="8631">
                  <c:v>2.3746391256231132E-2</c:v>
                </c:pt>
                <c:pt idx="8632">
                  <c:v>2.3750419329863867E-2</c:v>
                </c:pt>
                <c:pt idx="8633">
                  <c:v>2.3754446739636299E-2</c:v>
                </c:pt>
                <c:pt idx="8634">
                  <c:v>2.3758473485738865E-2</c:v>
                </c:pt>
                <c:pt idx="8635">
                  <c:v>2.3762499568362697E-2</c:v>
                </c:pt>
                <c:pt idx="8636">
                  <c:v>2.3766524987698601E-2</c:v>
                </c:pt>
                <c:pt idx="8637">
                  <c:v>2.3770549743938503E-2</c:v>
                </c:pt>
                <c:pt idx="8638">
                  <c:v>2.3774573837273542E-2</c:v>
                </c:pt>
                <c:pt idx="8639">
                  <c:v>2.3778597267896041E-2</c:v>
                </c:pt>
                <c:pt idx="8640">
                  <c:v>2.3782620035997976E-2</c:v>
                </c:pt>
                <c:pt idx="8641">
                  <c:v>2.3786642141771983E-2</c:v>
                </c:pt>
                <c:pt idx="8642">
                  <c:v>2.3790663585410637E-2</c:v>
                </c:pt>
                <c:pt idx="8643">
                  <c:v>2.3794684367106592E-2</c:v>
                </c:pt>
                <c:pt idx="8644">
                  <c:v>2.3798704487053568E-2</c:v>
                </c:pt>
                <c:pt idx="8645">
                  <c:v>2.3802723945444873E-2</c:v>
                </c:pt>
                <c:pt idx="8646">
                  <c:v>2.3806742742474282E-2</c:v>
                </c:pt>
                <c:pt idx="8647">
                  <c:v>2.3810760878335564E-2</c:v>
                </c:pt>
                <c:pt idx="8648">
                  <c:v>2.3814778353223036E-2</c:v>
                </c:pt>
                <c:pt idx="8649">
                  <c:v>2.3818795167331208E-2</c:v>
                </c:pt>
                <c:pt idx="8650">
                  <c:v>2.3822811320854967E-2</c:v>
                </c:pt>
                <c:pt idx="8651">
                  <c:v>2.3826826813989073E-2</c:v>
                </c:pt>
                <c:pt idx="8652">
                  <c:v>2.3830841646928669E-2</c:v>
                </c:pt>
                <c:pt idx="8653">
                  <c:v>2.3834855819869456E-2</c:v>
                </c:pt>
                <c:pt idx="8654">
                  <c:v>2.3838869333007197E-2</c:v>
                </c:pt>
                <c:pt idx="8655">
                  <c:v>2.3842882186537729E-2</c:v>
                </c:pt>
                <c:pt idx="8656">
                  <c:v>2.3846894380657221E-2</c:v>
                </c:pt>
                <c:pt idx="8657">
                  <c:v>2.385090591556235E-2</c:v>
                </c:pt>
                <c:pt idx="8658">
                  <c:v>2.3854916791449576E-2</c:v>
                </c:pt>
                <c:pt idx="8659">
                  <c:v>2.3858927008516134E-2</c:v>
                </c:pt>
                <c:pt idx="8660">
                  <c:v>2.3862936566959071E-2</c:v>
                </c:pt>
                <c:pt idx="8661">
                  <c:v>2.3866945466975754E-2</c:v>
                </c:pt>
                <c:pt idx="8662">
                  <c:v>2.3870953708763996E-2</c:v>
                </c:pt>
                <c:pt idx="8663">
                  <c:v>2.3874961292521854E-2</c:v>
                </c:pt>
                <c:pt idx="8664">
                  <c:v>2.3878968218447129E-2</c:v>
                </c:pt>
                <c:pt idx="8665">
                  <c:v>2.3882974486738602E-2</c:v>
                </c:pt>
                <c:pt idx="8666">
                  <c:v>2.3886980097594587E-2</c:v>
                </c:pt>
                <c:pt idx="8667">
                  <c:v>2.3890985051214418E-2</c:v>
                </c:pt>
                <c:pt idx="8668">
                  <c:v>2.3894989347796786E-2</c:v>
                </c:pt>
                <c:pt idx="8669">
                  <c:v>2.38989929875413E-2</c:v>
                </c:pt>
                <c:pt idx="8670">
                  <c:v>2.3902995970647434E-2</c:v>
                </c:pt>
                <c:pt idx="8671">
                  <c:v>2.390699829731515E-2</c:v>
                </c:pt>
                <c:pt idx="8672">
                  <c:v>2.3910999967744453E-2</c:v>
                </c:pt>
                <c:pt idx="8673">
                  <c:v>2.3915000982135708E-2</c:v>
                </c:pt>
                <c:pt idx="8674">
                  <c:v>2.3919001340689409E-2</c:v>
                </c:pt>
                <c:pt idx="8675">
                  <c:v>2.3923001043606236E-2</c:v>
                </c:pt>
                <c:pt idx="8676">
                  <c:v>2.3927000091087447E-2</c:v>
                </c:pt>
                <c:pt idx="8677">
                  <c:v>2.3930998483334191E-2</c:v>
                </c:pt>
                <c:pt idx="8678">
                  <c:v>2.393499622054784E-2</c:v>
                </c:pt>
                <c:pt idx="8679">
                  <c:v>2.3938993302930037E-2</c:v>
                </c:pt>
                <c:pt idx="8680">
                  <c:v>2.3942989730682922E-2</c:v>
                </c:pt>
                <c:pt idx="8681">
                  <c:v>2.3946985504008492E-2</c:v>
                </c:pt>
                <c:pt idx="8682">
                  <c:v>2.3950980623109276E-2</c:v>
                </c:pt>
                <c:pt idx="8683">
                  <c:v>2.3954975088187863E-2</c:v>
                </c:pt>
                <c:pt idx="8684">
                  <c:v>2.3958968899447135E-2</c:v>
                </c:pt>
                <c:pt idx="8685">
                  <c:v>2.3962962057090052E-2</c:v>
                </c:pt>
                <c:pt idx="8686">
                  <c:v>2.3966954561320038E-2</c:v>
                </c:pt>
                <c:pt idx="8687">
                  <c:v>2.3970946412340335E-2</c:v>
                </c:pt>
                <c:pt idx="8688">
                  <c:v>2.3974937610355136E-2</c:v>
                </c:pt>
                <c:pt idx="8689">
                  <c:v>2.3978928155568072E-2</c:v>
                </c:pt>
                <c:pt idx="8690">
                  <c:v>2.3982918048183446E-2</c:v>
                </c:pt>
                <c:pt idx="8691">
                  <c:v>2.3986907288405714E-2</c:v>
                </c:pt>
                <c:pt idx="8692">
                  <c:v>2.3990895876439437E-2</c:v>
                </c:pt>
                <c:pt idx="8693">
                  <c:v>2.3994883812489699E-2</c:v>
                </c:pt>
                <c:pt idx="8694">
                  <c:v>2.3998871096761198E-2</c:v>
                </c:pt>
                <c:pt idx="8695">
                  <c:v>2.4002857729459513E-2</c:v>
                </c:pt>
                <c:pt idx="8696">
                  <c:v>2.4006843710790177E-2</c:v>
                </c:pt>
                <c:pt idx="8697">
                  <c:v>2.4010829040958671E-2</c:v>
                </c:pt>
                <c:pt idx="8698">
                  <c:v>2.4014813720171269E-2</c:v>
                </c:pt>
                <c:pt idx="8699">
                  <c:v>2.4018797748633858E-2</c:v>
                </c:pt>
                <c:pt idx="8700">
                  <c:v>2.4022781126553271E-2</c:v>
                </c:pt>
                <c:pt idx="8701">
                  <c:v>2.4026763854135436E-2</c:v>
                </c:pt>
                <c:pt idx="8702">
                  <c:v>2.4030745931587775E-2</c:v>
                </c:pt>
                <c:pt idx="8703">
                  <c:v>2.4034727359117009E-2</c:v>
                </c:pt>
                <c:pt idx="8704">
                  <c:v>2.4038708136930539E-2</c:v>
                </c:pt>
                <c:pt idx="8705">
                  <c:v>2.4042688265235677E-2</c:v>
                </c:pt>
                <c:pt idx="8706">
                  <c:v>2.4046667744240163E-2</c:v>
                </c:pt>
                <c:pt idx="8707">
                  <c:v>2.4050646574151891E-2</c:v>
                </c:pt>
                <c:pt idx="8708">
                  <c:v>2.4054624755178833E-2</c:v>
                </c:pt>
                <c:pt idx="8709">
                  <c:v>2.4058602287529599E-2</c:v>
                </c:pt>
                <c:pt idx="8710">
                  <c:v>2.4062579171412513E-2</c:v>
                </c:pt>
                <c:pt idx="8711">
                  <c:v>2.4066555407036127E-2</c:v>
                </c:pt>
                <c:pt idx="8712">
                  <c:v>2.4070530994609523E-2</c:v>
                </c:pt>
                <c:pt idx="8713">
                  <c:v>2.4074505934341944E-2</c:v>
                </c:pt>
                <c:pt idx="8714">
                  <c:v>2.4078480226442614E-2</c:v>
                </c:pt>
                <c:pt idx="8715">
                  <c:v>2.4082453871121123E-2</c:v>
                </c:pt>
                <c:pt idx="8716">
                  <c:v>2.408642686858703E-2</c:v>
                </c:pt>
                <c:pt idx="8717">
                  <c:v>2.4090399219050727E-2</c:v>
                </c:pt>
                <c:pt idx="8718">
                  <c:v>2.4094370922721924E-2</c:v>
                </c:pt>
                <c:pt idx="8719">
                  <c:v>2.4098341979811425E-2</c:v>
                </c:pt>
                <c:pt idx="8720">
                  <c:v>2.4102312390529214E-2</c:v>
                </c:pt>
                <c:pt idx="8721">
                  <c:v>2.4106282155086624E-2</c:v>
                </c:pt>
                <c:pt idx="8722">
                  <c:v>2.4110251273694424E-2</c:v>
                </c:pt>
                <c:pt idx="8723">
                  <c:v>2.4114219746563501E-2</c:v>
                </c:pt>
                <c:pt idx="8724">
                  <c:v>2.4118187573905801E-2</c:v>
                </c:pt>
                <c:pt idx="8725">
                  <c:v>2.4122154755932438E-2</c:v>
                </c:pt>
                <c:pt idx="8726">
                  <c:v>2.4126121292855199E-2</c:v>
                </c:pt>
                <c:pt idx="8727">
                  <c:v>2.4130087184886267E-2</c:v>
                </c:pt>
                <c:pt idx="8728">
                  <c:v>2.4134052432237641E-2</c:v>
                </c:pt>
                <c:pt idx="8729">
                  <c:v>2.4138017035121882E-2</c:v>
                </c:pt>
                <c:pt idx="8730">
                  <c:v>2.4141980993751398E-2</c:v>
                </c:pt>
                <c:pt idx="8731">
                  <c:v>2.4145944308338996E-2</c:v>
                </c:pt>
                <c:pt idx="8732">
                  <c:v>2.4149906979097465E-2</c:v>
                </c:pt>
                <c:pt idx="8733">
                  <c:v>2.4153869006240124E-2</c:v>
                </c:pt>
                <c:pt idx="8734">
                  <c:v>2.4157830389980227E-2</c:v>
                </c:pt>
                <c:pt idx="8735">
                  <c:v>2.4161791130531317E-2</c:v>
                </c:pt>
                <c:pt idx="8736">
                  <c:v>2.4165751228107164E-2</c:v>
                </c:pt>
                <c:pt idx="8737">
                  <c:v>2.4169710682921557E-2</c:v>
                </c:pt>
                <c:pt idx="8738">
                  <c:v>2.4173669495188739E-2</c:v>
                </c:pt>
                <c:pt idx="8739">
                  <c:v>2.4177627665122776E-2</c:v>
                </c:pt>
                <c:pt idx="8740">
                  <c:v>2.4181585192938393E-2</c:v>
                </c:pt>
                <c:pt idx="8741">
                  <c:v>2.4185542078850132E-2</c:v>
                </c:pt>
                <c:pt idx="8742">
                  <c:v>2.4189498323072829E-2</c:v>
                </c:pt>
                <c:pt idx="8743">
                  <c:v>2.4193453925821687E-2</c:v>
                </c:pt>
                <c:pt idx="8744">
                  <c:v>2.4197408887311658E-2</c:v>
                </c:pt>
                <c:pt idx="8745">
                  <c:v>2.4201363207758363E-2</c:v>
                </c:pt>
                <c:pt idx="8746">
                  <c:v>2.4205316887377339E-2</c:v>
                </c:pt>
                <c:pt idx="8747">
                  <c:v>2.420926992638444E-2</c:v>
                </c:pt>
                <c:pt idx="8748">
                  <c:v>2.4213222324995367E-2</c:v>
                </c:pt>
                <c:pt idx="8749">
                  <c:v>2.4217174083426669E-2</c:v>
                </c:pt>
                <c:pt idx="8750">
                  <c:v>2.4221125201894317E-2</c:v>
                </c:pt>
                <c:pt idx="8751">
                  <c:v>2.4225075680615094E-2</c:v>
                </c:pt>
                <c:pt idx="8752">
                  <c:v>2.4229025519805523E-2</c:v>
                </c:pt>
                <c:pt idx="8753">
                  <c:v>2.4232974719682585E-2</c:v>
                </c:pt>
                <c:pt idx="8754">
                  <c:v>2.4236923280463351E-2</c:v>
                </c:pt>
                <c:pt idx="8755">
                  <c:v>2.4240871202364799E-2</c:v>
                </c:pt>
                <c:pt idx="8756">
                  <c:v>2.424481848560477E-2</c:v>
                </c:pt>
                <c:pt idx="8757">
                  <c:v>2.424876513040046E-2</c:v>
                </c:pt>
                <c:pt idx="8758">
                  <c:v>2.4252711136969772E-2</c:v>
                </c:pt>
                <c:pt idx="8759">
                  <c:v>2.42566565055309E-2</c:v>
                </c:pt>
                <c:pt idx="8760">
                  <c:v>2.4260601236301603E-2</c:v>
                </c:pt>
                <c:pt idx="8761">
                  <c:v>2.4264545329500203E-2</c:v>
                </c:pt>
                <c:pt idx="8762">
                  <c:v>2.4268488785345561E-2</c:v>
                </c:pt>
                <c:pt idx="8763">
                  <c:v>2.4272431604055886E-2</c:v>
                </c:pt>
                <c:pt idx="8764">
                  <c:v>2.4276373785850302E-2</c:v>
                </c:pt>
                <c:pt idx="8765">
                  <c:v>2.4280315330947315E-2</c:v>
                </c:pt>
                <c:pt idx="8766">
                  <c:v>2.4284256239566614E-2</c:v>
                </c:pt>
                <c:pt idx="8767">
                  <c:v>2.4288196511927578E-2</c:v>
                </c:pt>
                <c:pt idx="8768">
                  <c:v>2.429213614824938E-2</c:v>
                </c:pt>
                <c:pt idx="8769">
                  <c:v>2.4296075148751602E-2</c:v>
                </c:pt>
                <c:pt idx="8770">
                  <c:v>2.4300013513654368E-2</c:v>
                </c:pt>
                <c:pt idx="8771">
                  <c:v>2.4303951243177635E-2</c:v>
                </c:pt>
                <c:pt idx="8772">
                  <c:v>2.4307888337541515E-2</c:v>
                </c:pt>
                <c:pt idx="8773">
                  <c:v>2.4311824796966478E-2</c:v>
                </c:pt>
                <c:pt idx="8774">
                  <c:v>2.431576062167292E-2</c:v>
                </c:pt>
                <c:pt idx="8775">
                  <c:v>2.4319695811881592E-2</c:v>
                </c:pt>
                <c:pt idx="8776">
                  <c:v>2.4323630367813293E-2</c:v>
                </c:pt>
                <c:pt idx="8777">
                  <c:v>2.4327564289688942E-2</c:v>
                </c:pt>
                <c:pt idx="8778">
                  <c:v>2.4331497577730087E-2</c:v>
                </c:pt>
                <c:pt idx="8779">
                  <c:v>2.433543023215777E-2</c:v>
                </c:pt>
                <c:pt idx="8780">
                  <c:v>2.4339362253193358E-2</c:v>
                </c:pt>
                <c:pt idx="8781">
                  <c:v>2.434329364105885E-2</c:v>
                </c:pt>
                <c:pt idx="8782">
                  <c:v>2.4347224395975812E-2</c:v>
                </c:pt>
                <c:pt idx="8783">
                  <c:v>2.4351154518166454E-2</c:v>
                </c:pt>
                <c:pt idx="8784">
                  <c:v>2.435508400785262E-2</c:v>
                </c:pt>
                <c:pt idx="8785">
                  <c:v>2.4359012865257029E-2</c:v>
                </c:pt>
                <c:pt idx="8786">
                  <c:v>2.4362941090601792E-2</c:v>
                </c:pt>
                <c:pt idx="8787">
                  <c:v>2.4366868684109824E-2</c:v>
                </c:pt>
                <c:pt idx="8788">
                  <c:v>2.4370795646003598E-2</c:v>
                </c:pt>
                <c:pt idx="8789">
                  <c:v>2.4374721976506298E-2</c:v>
                </c:pt>
                <c:pt idx="8790">
                  <c:v>2.4378647675840897E-2</c:v>
                </c:pt>
                <c:pt idx="8791">
                  <c:v>2.4382572744230568E-2</c:v>
                </c:pt>
                <c:pt idx="8792">
                  <c:v>2.4386497181899194E-2</c:v>
                </c:pt>
                <c:pt idx="8793">
                  <c:v>2.4390420989069593E-2</c:v>
                </c:pt>
                <c:pt idx="8794">
                  <c:v>2.4394344165966191E-2</c:v>
                </c:pt>
                <c:pt idx="8795">
                  <c:v>2.4398266712812387E-2</c:v>
                </c:pt>
                <c:pt idx="8796">
                  <c:v>2.4402188629832348E-2</c:v>
                </c:pt>
                <c:pt idx="8797">
                  <c:v>2.4406109917250493E-2</c:v>
                </c:pt>
                <c:pt idx="8798">
                  <c:v>2.4410030575290589E-2</c:v>
                </c:pt>
                <c:pt idx="8799">
                  <c:v>2.4413950604177705E-2</c:v>
                </c:pt>
                <c:pt idx="8800">
                  <c:v>2.4417870004136179E-2</c:v>
                </c:pt>
                <c:pt idx="8801">
                  <c:v>2.4421788775390692E-2</c:v>
                </c:pt>
                <c:pt idx="8802">
                  <c:v>2.44257069181665E-2</c:v>
                </c:pt>
                <c:pt idx="8803">
                  <c:v>2.4429624432688396E-2</c:v>
                </c:pt>
                <c:pt idx="8804">
                  <c:v>2.4433541319181653E-2</c:v>
                </c:pt>
                <c:pt idx="8805">
                  <c:v>2.4437457577871604E-2</c:v>
                </c:pt>
                <c:pt idx="8806">
                  <c:v>2.4441373208983916E-2</c:v>
                </c:pt>
                <c:pt idx="8807">
                  <c:v>2.4445288212744259E-2</c:v>
                </c:pt>
                <c:pt idx="8808">
                  <c:v>2.4449202589378379E-2</c:v>
                </c:pt>
                <c:pt idx="8809">
                  <c:v>2.4453116339112107E-2</c:v>
                </c:pt>
                <c:pt idx="8810">
                  <c:v>2.4457029462171809E-2</c:v>
                </c:pt>
                <c:pt idx="8811">
                  <c:v>2.4460941958783348E-2</c:v>
                </c:pt>
                <c:pt idx="8812">
                  <c:v>2.4464853829173492E-2</c:v>
                </c:pt>
                <c:pt idx="8813">
                  <c:v>2.4468765073568533E-2</c:v>
                </c:pt>
                <c:pt idx="8814">
                  <c:v>2.4472675692195221E-2</c:v>
                </c:pt>
                <c:pt idx="8815">
                  <c:v>2.4476585685280307E-2</c:v>
                </c:pt>
                <c:pt idx="8816">
                  <c:v>2.4480495053050805E-2</c:v>
                </c:pt>
                <c:pt idx="8817">
                  <c:v>2.4484403795733727E-2</c:v>
                </c:pt>
                <c:pt idx="8818">
                  <c:v>2.4488311913556375E-2</c:v>
                </c:pt>
                <c:pt idx="8819">
                  <c:v>2.4492219406746153E-2</c:v>
                </c:pt>
                <c:pt idx="8820">
                  <c:v>2.449612627553021E-2</c:v>
                </c:pt>
                <c:pt idx="8821">
                  <c:v>2.4500032520136866E-2</c:v>
                </c:pt>
                <c:pt idx="8822">
                  <c:v>2.4503938140793272E-2</c:v>
                </c:pt>
                <c:pt idx="8823">
                  <c:v>2.4507843137727584E-2</c:v>
                </c:pt>
                <c:pt idx="8824">
                  <c:v>2.4511747511167917E-2</c:v>
                </c:pt>
                <c:pt idx="8825">
                  <c:v>2.4515651261342367E-2</c:v>
                </c:pt>
                <c:pt idx="8826">
                  <c:v>2.4519554388479099E-2</c:v>
                </c:pt>
                <c:pt idx="8827">
                  <c:v>2.4523456892806841E-2</c:v>
                </c:pt>
                <c:pt idx="8828">
                  <c:v>2.4527358774553986E-2</c:v>
                </c:pt>
                <c:pt idx="8829">
                  <c:v>2.4531260033949374E-2</c:v>
                </c:pt>
                <c:pt idx="8830">
                  <c:v>2.4535160671221686E-2</c:v>
                </c:pt>
                <c:pt idx="8831">
                  <c:v>2.453906068660016E-2</c:v>
                </c:pt>
                <c:pt idx="8832">
                  <c:v>2.4542960080313567E-2</c:v>
                </c:pt>
                <c:pt idx="8833">
                  <c:v>2.454685885259146E-2</c:v>
                </c:pt>
                <c:pt idx="8834">
                  <c:v>2.4550757003663104E-2</c:v>
                </c:pt>
                <c:pt idx="8835">
                  <c:v>2.4554654533757846E-2</c:v>
                </c:pt>
                <c:pt idx="8836">
                  <c:v>2.4558551443105318E-2</c:v>
                </c:pt>
                <c:pt idx="8837">
                  <c:v>2.4562447731935604E-2</c:v>
                </c:pt>
                <c:pt idx="8838">
                  <c:v>2.4566343400478273E-2</c:v>
                </c:pt>
                <c:pt idx="8839">
                  <c:v>2.4570238448963423E-2</c:v>
                </c:pt>
                <c:pt idx="8840">
                  <c:v>2.4574132877621082E-2</c:v>
                </c:pt>
                <c:pt idx="8841">
                  <c:v>2.4578026686681822E-2</c:v>
                </c:pt>
                <c:pt idx="8842">
                  <c:v>2.458191987637539E-2</c:v>
                </c:pt>
                <c:pt idx="8843">
                  <c:v>2.4585812446932923E-2</c:v>
                </c:pt>
                <c:pt idx="8844">
                  <c:v>2.4589704398584829E-2</c:v>
                </c:pt>
                <c:pt idx="8845">
                  <c:v>2.4593595731561772E-2</c:v>
                </c:pt>
                <c:pt idx="8846">
                  <c:v>2.4597486446094583E-2</c:v>
                </c:pt>
                <c:pt idx="8847">
                  <c:v>2.460137654241442E-2</c:v>
                </c:pt>
                <c:pt idx="8848">
                  <c:v>2.46052660207523E-2</c:v>
                </c:pt>
                <c:pt idx="8849">
                  <c:v>2.4609154881339555E-2</c:v>
                </c:pt>
                <c:pt idx="8850">
                  <c:v>2.4613043124407402E-2</c:v>
                </c:pt>
                <c:pt idx="8851">
                  <c:v>2.4616930750187265E-2</c:v>
                </c:pt>
                <c:pt idx="8852">
                  <c:v>2.4620817758910889E-2</c:v>
                </c:pt>
                <c:pt idx="8853">
                  <c:v>2.4624704150810056E-2</c:v>
                </c:pt>
                <c:pt idx="8854">
                  <c:v>2.46285899261162E-2</c:v>
                </c:pt>
                <c:pt idx="8855">
                  <c:v>2.4632475085061736E-2</c:v>
                </c:pt>
                <c:pt idx="8856">
                  <c:v>2.4636359627878308E-2</c:v>
                </c:pt>
                <c:pt idx="8857">
                  <c:v>2.4640243554798342E-2</c:v>
                </c:pt>
                <c:pt idx="8858">
                  <c:v>2.4644126866054005E-2</c:v>
                </c:pt>
                <c:pt idx="8859">
                  <c:v>2.4648009561877814E-2</c:v>
                </c:pt>
                <c:pt idx="8860">
                  <c:v>2.4651891642502061E-2</c:v>
                </c:pt>
                <c:pt idx="8861">
                  <c:v>2.4655773108159616E-2</c:v>
                </c:pt>
                <c:pt idx="8862">
                  <c:v>2.4659653959083129E-2</c:v>
                </c:pt>
                <c:pt idx="8863">
                  <c:v>2.4663534195505467E-2</c:v>
                </c:pt>
                <c:pt idx="8864">
                  <c:v>2.4667413817659314E-2</c:v>
                </c:pt>
                <c:pt idx="8865">
                  <c:v>2.4671292825778238E-2</c:v>
                </c:pt>
                <c:pt idx="8866">
                  <c:v>2.4675171220095042E-2</c:v>
                </c:pt>
                <c:pt idx="8867">
                  <c:v>2.467904900084297E-2</c:v>
                </c:pt>
                <c:pt idx="8868">
                  <c:v>2.4682926168255785E-2</c:v>
                </c:pt>
                <c:pt idx="8869">
                  <c:v>2.4686802722566865E-2</c:v>
                </c:pt>
                <c:pt idx="8870">
                  <c:v>2.4690678664009546E-2</c:v>
                </c:pt>
                <c:pt idx="8871">
                  <c:v>2.4694553992817836E-2</c:v>
                </c:pt>
                <c:pt idx="8872">
                  <c:v>2.4698428709225496E-2</c:v>
                </c:pt>
                <c:pt idx="8873">
                  <c:v>2.4702302813466356E-2</c:v>
                </c:pt>
                <c:pt idx="8874">
                  <c:v>2.4706176305774562E-2</c:v>
                </c:pt>
                <c:pt idx="8875">
                  <c:v>2.4710049186384152E-2</c:v>
                </c:pt>
                <c:pt idx="8876">
                  <c:v>2.471392145552952E-2</c:v>
                </c:pt>
                <c:pt idx="8877">
                  <c:v>2.4717793113444946E-2</c:v>
                </c:pt>
                <c:pt idx="8878">
                  <c:v>2.4721664160364962E-2</c:v>
                </c:pt>
                <c:pt idx="8879">
                  <c:v>2.4725534596523775E-2</c:v>
                </c:pt>
                <c:pt idx="8880">
                  <c:v>2.4729404422156615E-2</c:v>
                </c:pt>
                <c:pt idx="8881">
                  <c:v>2.4733273637497812E-2</c:v>
                </c:pt>
                <c:pt idx="8882">
                  <c:v>2.4737142242782263E-2</c:v>
                </c:pt>
                <c:pt idx="8883">
                  <c:v>2.4741010238245067E-2</c:v>
                </c:pt>
                <c:pt idx="8884">
                  <c:v>2.4744877624121142E-2</c:v>
                </c:pt>
                <c:pt idx="8885">
                  <c:v>2.4748744400645839E-2</c:v>
                </c:pt>
                <c:pt idx="8886">
                  <c:v>2.4752610568054213E-2</c:v>
                </c:pt>
                <c:pt idx="8887">
                  <c:v>2.4756476126581745E-2</c:v>
                </c:pt>
                <c:pt idx="8888">
                  <c:v>2.476034107646374E-2</c:v>
                </c:pt>
                <c:pt idx="8889">
                  <c:v>2.4764205417936017E-2</c:v>
                </c:pt>
                <c:pt idx="8890">
                  <c:v>2.4768069151233862E-2</c:v>
                </c:pt>
                <c:pt idx="8891">
                  <c:v>2.4771932276593391E-2</c:v>
                </c:pt>
                <c:pt idx="8892">
                  <c:v>2.4775794794249916E-2</c:v>
                </c:pt>
                <c:pt idx="8893">
                  <c:v>2.4779656704440042E-2</c:v>
                </c:pt>
                <c:pt idx="8894">
                  <c:v>2.4783518007399141E-2</c:v>
                </c:pt>
                <c:pt idx="8895">
                  <c:v>2.4787378703363745E-2</c:v>
                </c:pt>
                <c:pt idx="8896">
                  <c:v>2.4791238792569781E-2</c:v>
                </c:pt>
                <c:pt idx="8897">
                  <c:v>2.4795098275253842E-2</c:v>
                </c:pt>
                <c:pt idx="8898">
                  <c:v>2.4798957151652031E-2</c:v>
                </c:pt>
                <c:pt idx="8899">
                  <c:v>2.480281542200095E-2</c:v>
                </c:pt>
                <c:pt idx="8900">
                  <c:v>2.4806673086537303E-2</c:v>
                </c:pt>
                <c:pt idx="8901">
                  <c:v>2.4810530145497653E-2</c:v>
                </c:pt>
                <c:pt idx="8902">
                  <c:v>2.4814386599118558E-2</c:v>
                </c:pt>
                <c:pt idx="8903">
                  <c:v>2.4818242447636991E-2</c:v>
                </c:pt>
                <c:pt idx="8904">
                  <c:v>2.4822097691289964E-2</c:v>
                </c:pt>
                <c:pt idx="8905">
                  <c:v>2.4825952330314368E-2</c:v>
                </c:pt>
                <c:pt idx="8906">
                  <c:v>2.4829806364947551E-2</c:v>
                </c:pt>
                <c:pt idx="8907">
                  <c:v>2.483365979542616E-2</c:v>
                </c:pt>
                <c:pt idx="8908">
                  <c:v>2.4837512621987974E-2</c:v>
                </c:pt>
                <c:pt idx="8909">
                  <c:v>2.4841364844870199E-2</c:v>
                </c:pt>
                <c:pt idx="8910">
                  <c:v>2.4845216464310191E-2</c:v>
                </c:pt>
                <c:pt idx="8911">
                  <c:v>2.484906748054546E-2</c:v>
                </c:pt>
                <c:pt idx="8912">
                  <c:v>2.4852917893813772E-2</c:v>
                </c:pt>
                <c:pt idx="8913">
                  <c:v>2.4856767704352599E-2</c:v>
                </c:pt>
                <c:pt idx="8914">
                  <c:v>2.4860616912399863E-2</c:v>
                </c:pt>
                <c:pt idx="8915">
                  <c:v>2.4864465518193306E-2</c:v>
                </c:pt>
                <c:pt idx="8916">
                  <c:v>2.4868313521971129E-2</c:v>
                </c:pt>
                <c:pt idx="8917">
                  <c:v>2.4872160923971147E-2</c:v>
                </c:pt>
                <c:pt idx="8918">
                  <c:v>2.4876007724431243E-2</c:v>
                </c:pt>
                <c:pt idx="8919">
                  <c:v>2.4879853923590003E-2</c:v>
                </c:pt>
                <c:pt idx="8920">
                  <c:v>2.4883699521685437E-2</c:v>
                </c:pt>
                <c:pt idx="8921">
                  <c:v>2.4887544518955904E-2</c:v>
                </c:pt>
                <c:pt idx="8922">
                  <c:v>2.4891388915639755E-2</c:v>
                </c:pt>
                <c:pt idx="8923">
                  <c:v>2.4895232711975617E-2</c:v>
                </c:pt>
                <c:pt idx="8924">
                  <c:v>2.4899075908202041E-2</c:v>
                </c:pt>
                <c:pt idx="8925">
                  <c:v>2.4902918504557496E-2</c:v>
                </c:pt>
                <c:pt idx="8926">
                  <c:v>2.4906760501280892E-2</c:v>
                </c:pt>
                <c:pt idx="8927">
                  <c:v>2.4910601898610874E-2</c:v>
                </c:pt>
                <c:pt idx="8928">
                  <c:v>2.4914442696786412E-2</c:v>
                </c:pt>
                <c:pt idx="8929">
                  <c:v>2.4918282896046452E-2</c:v>
                </c:pt>
                <c:pt idx="8930">
                  <c:v>2.4922122496629808E-2</c:v>
                </c:pt>
                <c:pt idx="8931">
                  <c:v>2.4925961498775837E-2</c:v>
                </c:pt>
                <c:pt idx="8932">
                  <c:v>2.4929799902723471E-2</c:v>
                </c:pt>
                <c:pt idx="8933">
                  <c:v>2.4933637708711917E-2</c:v>
                </c:pt>
                <c:pt idx="8934">
                  <c:v>2.4937474916980826E-2</c:v>
                </c:pt>
                <c:pt idx="8935">
                  <c:v>2.4941311527769235E-2</c:v>
                </c:pt>
                <c:pt idx="8936">
                  <c:v>2.4945147541316586E-2</c:v>
                </c:pt>
                <c:pt idx="8937">
                  <c:v>2.4948982957862492E-2</c:v>
                </c:pt>
                <c:pt idx="8938">
                  <c:v>2.4952817777646595E-2</c:v>
                </c:pt>
                <c:pt idx="8939">
                  <c:v>2.4956652000908418E-2</c:v>
                </c:pt>
                <c:pt idx="8940">
                  <c:v>2.4960485627887691E-2</c:v>
                </c:pt>
                <c:pt idx="8941">
                  <c:v>2.4964318658824237E-2</c:v>
                </c:pt>
                <c:pt idx="8942">
                  <c:v>2.49681510939577E-2</c:v>
                </c:pt>
                <c:pt idx="8943">
                  <c:v>2.4971982933528342E-2</c:v>
                </c:pt>
                <c:pt idx="8944">
                  <c:v>2.497581417777589E-2</c:v>
                </c:pt>
                <c:pt idx="8945">
                  <c:v>2.4979644826940414E-2</c:v>
                </c:pt>
                <c:pt idx="8946">
                  <c:v>2.4983474881262121E-2</c:v>
                </c:pt>
                <c:pt idx="8947">
                  <c:v>2.4987304340981231E-2</c:v>
                </c:pt>
                <c:pt idx="8948">
                  <c:v>2.499113320633788E-2</c:v>
                </c:pt>
                <c:pt idx="8949">
                  <c:v>2.4994961477572148E-2</c:v>
                </c:pt>
                <c:pt idx="8950">
                  <c:v>2.4998789154924782E-2</c:v>
                </c:pt>
                <c:pt idx="8951">
                  <c:v>2.5002616238636022E-2</c:v>
                </c:pt>
                <c:pt idx="8952">
                  <c:v>2.5006442728946417E-2</c:v>
                </c:pt>
                <c:pt idx="8953">
                  <c:v>2.5010268626096292E-2</c:v>
                </c:pt>
                <c:pt idx="8954">
                  <c:v>2.5014093930326772E-2</c:v>
                </c:pt>
                <c:pt idx="8955">
                  <c:v>2.5017918641877811E-2</c:v>
                </c:pt>
                <c:pt idx="8956">
                  <c:v>2.5021742760990583E-2</c:v>
                </c:pt>
                <c:pt idx="8957">
                  <c:v>2.5025566287905671E-2</c:v>
                </c:pt>
                <c:pt idx="8958">
                  <c:v>2.5029389222864282E-2</c:v>
                </c:pt>
                <c:pt idx="8959">
                  <c:v>2.5033211566106942E-2</c:v>
                </c:pt>
                <c:pt idx="8960">
                  <c:v>2.5037033317874796E-2</c:v>
                </c:pt>
                <c:pt idx="8961">
                  <c:v>2.5040854478408672E-2</c:v>
                </c:pt>
                <c:pt idx="8962">
                  <c:v>2.5044675047949931E-2</c:v>
                </c:pt>
                <c:pt idx="8963">
                  <c:v>2.5048495026739243E-2</c:v>
                </c:pt>
                <c:pt idx="8964">
                  <c:v>2.5052314415018331E-2</c:v>
                </c:pt>
                <c:pt idx="8965">
                  <c:v>2.5056133213027947E-2</c:v>
                </c:pt>
                <c:pt idx="8966">
                  <c:v>2.5059951421009634E-2</c:v>
                </c:pt>
                <c:pt idx="8967">
                  <c:v>2.5063769039204802E-2</c:v>
                </c:pt>
                <c:pt idx="8968">
                  <c:v>2.5067586067854482E-2</c:v>
                </c:pt>
                <c:pt idx="8969">
                  <c:v>2.5071402507200476E-2</c:v>
                </c:pt>
                <c:pt idx="8970">
                  <c:v>2.5075218357484257E-2</c:v>
                </c:pt>
                <c:pt idx="8971">
                  <c:v>2.5079033618947137E-2</c:v>
                </c:pt>
                <c:pt idx="8972">
                  <c:v>2.5082848291830918E-2</c:v>
                </c:pt>
                <c:pt idx="8973">
                  <c:v>2.5086662376377272E-2</c:v>
                </c:pt>
                <c:pt idx="8974">
                  <c:v>2.5090475872827627E-2</c:v>
                </c:pt>
                <c:pt idx="8975">
                  <c:v>2.5094288781423963E-2</c:v>
                </c:pt>
                <c:pt idx="8976">
                  <c:v>2.5098101102407906E-2</c:v>
                </c:pt>
                <c:pt idx="8977">
                  <c:v>2.5101912836021804E-2</c:v>
                </c:pt>
                <c:pt idx="8978">
                  <c:v>2.5105723982506795E-2</c:v>
                </c:pt>
                <c:pt idx="8979">
                  <c:v>2.5109534542105301E-2</c:v>
                </c:pt>
                <c:pt idx="8980">
                  <c:v>2.5113344515059283E-2</c:v>
                </c:pt>
                <c:pt idx="8981">
                  <c:v>2.5117153901610505E-2</c:v>
                </c:pt>
                <c:pt idx="8982">
                  <c:v>2.5120962702001388E-2</c:v>
                </c:pt>
                <c:pt idx="8983">
                  <c:v>2.5124770916473665E-2</c:v>
                </c:pt>
                <c:pt idx="8984">
                  <c:v>2.5128578545269859E-2</c:v>
                </c:pt>
                <c:pt idx="8985">
                  <c:v>2.5132385588631904E-2</c:v>
                </c:pt>
                <c:pt idx="8986">
                  <c:v>2.5136192046802321E-2</c:v>
                </c:pt>
                <c:pt idx="8987">
                  <c:v>2.5139997920023232E-2</c:v>
                </c:pt>
                <c:pt idx="8988">
                  <c:v>2.5143803208537093E-2</c:v>
                </c:pt>
                <c:pt idx="8989">
                  <c:v>2.5147607912586138E-2</c:v>
                </c:pt>
                <c:pt idx="8990">
                  <c:v>2.5151412032412796E-2</c:v>
                </c:pt>
                <c:pt idx="8991">
                  <c:v>2.5155215568259649E-2</c:v>
                </c:pt>
                <c:pt idx="8992">
                  <c:v>2.5159018520369031E-2</c:v>
                </c:pt>
                <c:pt idx="8993">
                  <c:v>2.5162820888983726E-2</c:v>
                </c:pt>
                <c:pt idx="8994">
                  <c:v>2.5166622674346047E-2</c:v>
                </c:pt>
                <c:pt idx="8995">
                  <c:v>2.5170423876698895E-2</c:v>
                </c:pt>
                <c:pt idx="8996">
                  <c:v>2.5174224496284689E-2</c:v>
                </c:pt>
                <c:pt idx="8997">
                  <c:v>2.5178024533346298E-2</c:v>
                </c:pt>
                <c:pt idx="8998">
                  <c:v>2.5181823988126215E-2</c:v>
                </c:pt>
                <c:pt idx="8999">
                  <c:v>2.5185622860867486E-2</c:v>
                </c:pt>
                <c:pt idx="9000">
                  <c:v>2.5189421151812826E-2</c:v>
                </c:pt>
                <c:pt idx="9001">
                  <c:v>2.5193218861204854E-2</c:v>
                </c:pt>
                <c:pt idx="9002">
                  <c:v>2.5197015989286902E-2</c:v>
                </c:pt>
                <c:pt idx="9003">
                  <c:v>2.5200812536301301E-2</c:v>
                </c:pt>
                <c:pt idx="9004">
                  <c:v>2.520460850249159E-2</c:v>
                </c:pt>
                <c:pt idx="9005">
                  <c:v>2.5208403888100344E-2</c:v>
                </c:pt>
                <c:pt idx="9006">
                  <c:v>2.521219869337072E-2</c:v>
                </c:pt>
                <c:pt idx="9007">
                  <c:v>2.5215992918545788E-2</c:v>
                </c:pt>
                <c:pt idx="9008">
                  <c:v>2.5219786563868425E-2</c:v>
                </c:pt>
                <c:pt idx="9009">
                  <c:v>2.5223579629581983E-2</c:v>
                </c:pt>
                <c:pt idx="9010">
                  <c:v>2.5227372115929549E-2</c:v>
                </c:pt>
                <c:pt idx="9011">
                  <c:v>2.5231164023154295E-2</c:v>
                </c:pt>
                <c:pt idx="9012">
                  <c:v>2.5234955351499524E-2</c:v>
                </c:pt>
                <c:pt idx="9013">
                  <c:v>2.5238746101208093E-2</c:v>
                </c:pt>
                <c:pt idx="9014">
                  <c:v>2.5242536272523687E-2</c:v>
                </c:pt>
                <c:pt idx="9015">
                  <c:v>2.5246325865689215E-2</c:v>
                </c:pt>
                <c:pt idx="9016">
                  <c:v>2.5250114880948166E-2</c:v>
                </c:pt>
                <c:pt idx="9017">
                  <c:v>2.5253903318544046E-2</c:v>
                </c:pt>
                <c:pt idx="9018">
                  <c:v>2.5257691178720103E-2</c:v>
                </c:pt>
                <c:pt idx="9019">
                  <c:v>2.5261478461719698E-2</c:v>
                </c:pt>
                <c:pt idx="9020">
                  <c:v>2.5265265167786419E-2</c:v>
                </c:pt>
                <c:pt idx="9021">
                  <c:v>2.5269051297163315E-2</c:v>
                </c:pt>
                <c:pt idx="9022">
                  <c:v>2.5272836850094252E-2</c:v>
                </c:pt>
                <c:pt idx="9023">
                  <c:v>2.5276621826822557E-2</c:v>
                </c:pt>
                <c:pt idx="9024">
                  <c:v>2.528040622759176E-2</c:v>
                </c:pt>
                <c:pt idx="9025">
                  <c:v>2.5284190052645518E-2</c:v>
                </c:pt>
                <c:pt idx="9026">
                  <c:v>2.5287973302227141E-2</c:v>
                </c:pt>
                <c:pt idx="9027">
                  <c:v>2.5291755976580711E-2</c:v>
                </c:pt>
                <c:pt idx="9028">
                  <c:v>2.5295538075949496E-2</c:v>
                </c:pt>
                <c:pt idx="9029">
                  <c:v>2.5299319600577044E-2</c:v>
                </c:pt>
                <c:pt idx="9030">
                  <c:v>2.5303100550707253E-2</c:v>
                </c:pt>
                <c:pt idx="9031">
                  <c:v>2.5306880926583591E-2</c:v>
                </c:pt>
                <c:pt idx="9032">
                  <c:v>2.5310660728449962E-2</c:v>
                </c:pt>
                <c:pt idx="9033">
                  <c:v>2.5314439956550045E-2</c:v>
                </c:pt>
                <c:pt idx="9034">
                  <c:v>2.5318218611127444E-2</c:v>
                </c:pt>
                <c:pt idx="9035">
                  <c:v>2.5321996692426185E-2</c:v>
                </c:pt>
                <c:pt idx="9036">
                  <c:v>2.5325774200689613E-2</c:v>
                </c:pt>
                <c:pt idx="9037">
                  <c:v>2.5329551136161858E-2</c:v>
                </c:pt>
                <c:pt idx="9038">
                  <c:v>2.533332749908682E-2</c:v>
                </c:pt>
                <c:pt idx="9039">
                  <c:v>2.5337103289707952E-2</c:v>
                </c:pt>
                <c:pt idx="9040">
                  <c:v>2.5340878508269219E-2</c:v>
                </c:pt>
                <c:pt idx="9041">
                  <c:v>2.5344653155014839E-2</c:v>
                </c:pt>
                <c:pt idx="9042">
                  <c:v>2.5348427230188257E-2</c:v>
                </c:pt>
                <c:pt idx="9043">
                  <c:v>2.535220073403353E-2</c:v>
                </c:pt>
                <c:pt idx="9044">
                  <c:v>2.5355973666794578E-2</c:v>
                </c:pt>
                <c:pt idx="9045">
                  <c:v>2.5359746028715279E-2</c:v>
                </c:pt>
                <c:pt idx="9046">
                  <c:v>2.5363517820039792E-2</c:v>
                </c:pt>
                <c:pt idx="9047">
                  <c:v>2.5367289041011484E-2</c:v>
                </c:pt>
                <c:pt idx="9048">
                  <c:v>2.5371059691874899E-2</c:v>
                </c:pt>
                <c:pt idx="9049">
                  <c:v>2.5374829772873888E-2</c:v>
                </c:pt>
                <c:pt idx="9050">
                  <c:v>2.5378599284252276E-2</c:v>
                </c:pt>
                <c:pt idx="9051">
                  <c:v>2.5382368226254028E-2</c:v>
                </c:pt>
                <c:pt idx="9052">
                  <c:v>2.5386136599123435E-2</c:v>
                </c:pt>
                <c:pt idx="9053">
                  <c:v>2.5389904403104235E-2</c:v>
                </c:pt>
                <c:pt idx="9054">
                  <c:v>2.5393671638440609E-2</c:v>
                </c:pt>
                <c:pt idx="9055">
                  <c:v>2.5397438305376524E-2</c:v>
                </c:pt>
                <c:pt idx="9056">
                  <c:v>2.5401204404155796E-2</c:v>
                </c:pt>
                <c:pt idx="9057">
                  <c:v>2.5404969935023058E-2</c:v>
                </c:pt>
                <c:pt idx="9058">
                  <c:v>2.5408734898221791E-2</c:v>
                </c:pt>
                <c:pt idx="9059">
                  <c:v>2.5412499293996436E-2</c:v>
                </c:pt>
                <c:pt idx="9060">
                  <c:v>2.5416263122590765E-2</c:v>
                </c:pt>
                <c:pt idx="9061">
                  <c:v>2.5420026384249186E-2</c:v>
                </c:pt>
                <c:pt idx="9062">
                  <c:v>2.542378907921556E-2</c:v>
                </c:pt>
                <c:pt idx="9063">
                  <c:v>2.5427551207734114E-2</c:v>
                </c:pt>
                <c:pt idx="9064">
                  <c:v>2.5431312770048758E-2</c:v>
                </c:pt>
                <c:pt idx="9065">
                  <c:v>2.5435073766403742E-2</c:v>
                </c:pt>
                <c:pt idx="9066">
                  <c:v>2.5438834197043243E-2</c:v>
                </c:pt>
                <c:pt idx="9067">
                  <c:v>2.5442594062211176E-2</c:v>
                </c:pt>
                <c:pt idx="9068">
                  <c:v>2.5446353362151463E-2</c:v>
                </c:pt>
                <c:pt idx="9069">
                  <c:v>2.5450112097108919E-2</c:v>
                </c:pt>
                <c:pt idx="9070">
                  <c:v>2.5453870267327022E-2</c:v>
                </c:pt>
                <c:pt idx="9071">
                  <c:v>2.5457627873050184E-2</c:v>
                </c:pt>
                <c:pt idx="9072">
                  <c:v>2.5461384914522329E-2</c:v>
                </c:pt>
                <c:pt idx="9073">
                  <c:v>2.5465141391987724E-2</c:v>
                </c:pt>
                <c:pt idx="9074">
                  <c:v>2.5468897305690689E-2</c:v>
                </c:pt>
                <c:pt idx="9075">
                  <c:v>2.5472652655874908E-2</c:v>
                </c:pt>
                <c:pt idx="9076">
                  <c:v>2.5476407442784711E-2</c:v>
                </c:pt>
                <c:pt idx="9077">
                  <c:v>2.5480161666664194E-2</c:v>
                </c:pt>
                <c:pt idx="9078">
                  <c:v>2.5483915327757671E-2</c:v>
                </c:pt>
                <c:pt idx="9079">
                  <c:v>2.5487668426308965E-2</c:v>
                </c:pt>
                <c:pt idx="9080">
                  <c:v>2.5491420962562489E-2</c:v>
                </c:pt>
                <c:pt idx="9081">
                  <c:v>2.5495172936762112E-2</c:v>
                </c:pt>
                <c:pt idx="9082">
                  <c:v>2.5498924349151814E-2</c:v>
                </c:pt>
                <c:pt idx="9083">
                  <c:v>2.5502675199976111E-2</c:v>
                </c:pt>
                <c:pt idx="9084">
                  <c:v>2.550642548947896E-2</c:v>
                </c:pt>
                <c:pt idx="9085">
                  <c:v>2.5510175217904042E-2</c:v>
                </c:pt>
                <c:pt idx="9086">
                  <c:v>2.5513924385496177E-2</c:v>
                </c:pt>
                <c:pt idx="9087">
                  <c:v>2.5517672992498922E-2</c:v>
                </c:pt>
                <c:pt idx="9088">
                  <c:v>2.5521421039156403E-2</c:v>
                </c:pt>
                <c:pt idx="9089">
                  <c:v>2.5525168525713109E-2</c:v>
                </c:pt>
                <c:pt idx="9090">
                  <c:v>2.5528915452412586E-2</c:v>
                </c:pt>
                <c:pt idx="9091">
                  <c:v>2.5532661819499137E-2</c:v>
                </c:pt>
                <c:pt idx="9092">
                  <c:v>2.5536407627216831E-2</c:v>
                </c:pt>
                <c:pt idx="9093">
                  <c:v>2.5540152875809501E-2</c:v>
                </c:pt>
                <c:pt idx="9094">
                  <c:v>2.5543897565521573E-2</c:v>
                </c:pt>
                <c:pt idx="9095">
                  <c:v>2.5547641696596825E-2</c:v>
                </c:pt>
                <c:pt idx="9096">
                  <c:v>2.5551385269279095E-2</c:v>
                </c:pt>
                <c:pt idx="9097">
                  <c:v>2.5555128283812772E-2</c:v>
                </c:pt>
                <c:pt idx="9098">
                  <c:v>2.555887074044157E-2</c:v>
                </c:pt>
                <c:pt idx="9099">
                  <c:v>2.5562612639409742E-2</c:v>
                </c:pt>
                <c:pt idx="9100">
                  <c:v>2.5566353980960962E-2</c:v>
                </c:pt>
                <c:pt idx="9101">
                  <c:v>2.5570094765339196E-2</c:v>
                </c:pt>
                <c:pt idx="9102">
                  <c:v>2.5573834992788629E-2</c:v>
                </c:pt>
                <c:pt idx="9103">
                  <c:v>2.5577574663553086E-2</c:v>
                </c:pt>
                <c:pt idx="9104">
                  <c:v>2.5581313777876553E-2</c:v>
                </c:pt>
                <c:pt idx="9105">
                  <c:v>2.5585052336002796E-2</c:v>
                </c:pt>
                <c:pt idx="9106">
                  <c:v>2.5588790338175918E-2</c:v>
                </c:pt>
                <c:pt idx="9107">
                  <c:v>2.5592527784639628E-2</c:v>
                </c:pt>
                <c:pt idx="9108">
                  <c:v>2.5596264675637925E-2</c:v>
                </c:pt>
                <c:pt idx="9109">
                  <c:v>2.5600001011414582E-2</c:v>
                </c:pt>
                <c:pt idx="9110">
                  <c:v>2.5603736792213092E-2</c:v>
                </c:pt>
                <c:pt idx="9111">
                  <c:v>2.5607472018278017E-2</c:v>
                </c:pt>
                <c:pt idx="9112">
                  <c:v>2.5611206689852613E-2</c:v>
                </c:pt>
                <c:pt idx="9113">
                  <c:v>2.5614940807180957E-2</c:v>
                </c:pt>
                <c:pt idx="9114">
                  <c:v>2.5618674370506446E-2</c:v>
                </c:pt>
                <c:pt idx="9115">
                  <c:v>2.5622407380073237E-2</c:v>
                </c:pt>
                <c:pt idx="9116">
                  <c:v>2.5626139836124849E-2</c:v>
                </c:pt>
                <c:pt idx="9117">
                  <c:v>2.5629871738904974E-2</c:v>
                </c:pt>
                <c:pt idx="9118">
                  <c:v>2.5633603088657621E-2</c:v>
                </c:pt>
                <c:pt idx="9119">
                  <c:v>2.5637333885626015E-2</c:v>
                </c:pt>
                <c:pt idx="9120">
                  <c:v>2.5641064130054025E-2</c:v>
                </c:pt>
                <c:pt idx="9121">
                  <c:v>2.564479382218534E-2</c:v>
                </c:pt>
                <c:pt idx="9122">
                  <c:v>2.5648522962263446E-2</c:v>
                </c:pt>
                <c:pt idx="9123">
                  <c:v>2.5652251550532006E-2</c:v>
                </c:pt>
                <c:pt idx="9124">
                  <c:v>2.5655979587234687E-2</c:v>
                </c:pt>
                <c:pt idx="9125">
                  <c:v>2.5659707072614942E-2</c:v>
                </c:pt>
                <c:pt idx="9126">
                  <c:v>2.5663434006916123E-2</c:v>
                </c:pt>
                <c:pt idx="9127">
                  <c:v>2.5667160390382027E-2</c:v>
                </c:pt>
                <c:pt idx="9128">
                  <c:v>2.5670886223256025E-2</c:v>
                </c:pt>
                <c:pt idx="9129">
                  <c:v>2.5674611505781458E-2</c:v>
                </c:pt>
                <c:pt idx="9130">
                  <c:v>2.5678336238201951E-2</c:v>
                </c:pt>
                <c:pt idx="9131">
                  <c:v>2.5682060420760811E-2</c:v>
                </c:pt>
                <c:pt idx="9132">
                  <c:v>2.568578405370131E-2</c:v>
                </c:pt>
                <c:pt idx="9133">
                  <c:v>2.5689507137267115E-2</c:v>
                </c:pt>
                <c:pt idx="9134">
                  <c:v>2.5693229671701359E-2</c:v>
                </c:pt>
                <c:pt idx="9135">
                  <c:v>2.569695165724728E-2</c:v>
                </c:pt>
                <c:pt idx="9136">
                  <c:v>2.5700673094148301E-2</c:v>
                </c:pt>
                <c:pt idx="9137">
                  <c:v>2.5704393982647625E-2</c:v>
                </c:pt>
                <c:pt idx="9138">
                  <c:v>2.5708114322988251E-2</c:v>
                </c:pt>
                <c:pt idx="9139">
                  <c:v>2.5711834115413702E-2</c:v>
                </c:pt>
                <c:pt idx="9140">
                  <c:v>2.5715553360166964E-2</c:v>
                </c:pt>
                <c:pt idx="9141">
                  <c:v>2.5719272057491256E-2</c:v>
                </c:pt>
                <c:pt idx="9142">
                  <c:v>2.5722990207629845E-2</c:v>
                </c:pt>
                <c:pt idx="9143">
                  <c:v>2.572670781082553E-2</c:v>
                </c:pt>
                <c:pt idx="9144">
                  <c:v>2.5730424867321109E-2</c:v>
                </c:pt>
                <c:pt idx="9145">
                  <c:v>2.5734141377360274E-2</c:v>
                </c:pt>
                <c:pt idx="9146">
                  <c:v>2.5737857341185572E-2</c:v>
                </c:pt>
                <c:pt idx="9147">
                  <c:v>2.5741572759040088E-2</c:v>
                </c:pt>
                <c:pt idx="9148">
                  <c:v>2.5745287631166801E-2</c:v>
                </c:pt>
                <c:pt idx="9149">
                  <c:v>2.5749001957808347E-2</c:v>
                </c:pt>
                <c:pt idx="9150">
                  <c:v>2.5752715739207895E-2</c:v>
                </c:pt>
                <c:pt idx="9151">
                  <c:v>2.5756428975608151E-2</c:v>
                </c:pt>
                <c:pt idx="9152">
                  <c:v>2.576014166725182E-2</c:v>
                </c:pt>
                <c:pt idx="9153">
                  <c:v>2.5763853814381749E-2</c:v>
                </c:pt>
                <c:pt idx="9154">
                  <c:v>2.5767565417240606E-2</c:v>
                </c:pt>
                <c:pt idx="9155">
                  <c:v>2.5771276476071161E-2</c:v>
                </c:pt>
                <c:pt idx="9156">
                  <c:v>2.5774986991116008E-2</c:v>
                </c:pt>
                <c:pt idx="9157">
                  <c:v>2.5778696962617701E-2</c:v>
                </c:pt>
                <c:pt idx="9158">
                  <c:v>2.5782406390818916E-2</c:v>
                </c:pt>
                <c:pt idx="9159">
                  <c:v>2.5786115275962404E-2</c:v>
                </c:pt>
                <c:pt idx="9160">
                  <c:v>2.5789823618290124E-2</c:v>
                </c:pt>
                <c:pt idx="9161">
                  <c:v>2.5793531418045135E-2</c:v>
                </c:pt>
                <c:pt idx="9162">
                  <c:v>2.5797238675469611E-2</c:v>
                </c:pt>
                <c:pt idx="9163">
                  <c:v>2.5800945390805859E-2</c:v>
                </c:pt>
                <c:pt idx="9164">
                  <c:v>2.5804651564296292E-2</c:v>
                </c:pt>
                <c:pt idx="9165">
                  <c:v>2.5808357196183143E-2</c:v>
                </c:pt>
                <c:pt idx="9166">
                  <c:v>2.5812062286709177E-2</c:v>
                </c:pt>
                <c:pt idx="9167">
                  <c:v>2.5815766836116069E-2</c:v>
                </c:pt>
                <c:pt idx="9168">
                  <c:v>2.5819470844646166E-2</c:v>
                </c:pt>
                <c:pt idx="9169">
                  <c:v>2.5823174312541775E-2</c:v>
                </c:pt>
                <c:pt idx="9170">
                  <c:v>2.5826877240045055E-2</c:v>
                </c:pt>
                <c:pt idx="9171">
                  <c:v>2.5830579627397779E-2</c:v>
                </c:pt>
                <c:pt idx="9172">
                  <c:v>2.5834281474842243E-2</c:v>
                </c:pt>
                <c:pt idx="9173">
                  <c:v>2.5837982782620419E-2</c:v>
                </c:pt>
                <c:pt idx="9174">
                  <c:v>2.5841683550973986E-2</c:v>
                </c:pt>
                <c:pt idx="9175">
                  <c:v>2.5845383780145309E-2</c:v>
                </c:pt>
                <c:pt idx="9176">
                  <c:v>2.5849083470375858E-2</c:v>
                </c:pt>
                <c:pt idx="9177">
                  <c:v>2.5852782621907718E-2</c:v>
                </c:pt>
                <c:pt idx="9178">
                  <c:v>2.5856481234982711E-2</c:v>
                </c:pt>
                <c:pt idx="9179">
                  <c:v>2.5860179309842378E-2</c:v>
                </c:pt>
                <c:pt idx="9180">
                  <c:v>2.5863876846728424E-2</c:v>
                </c:pt>
                <c:pt idx="9181">
                  <c:v>2.5867573845882522E-2</c:v>
                </c:pt>
                <c:pt idx="9182">
                  <c:v>2.5871270307546112E-2</c:v>
                </c:pt>
                <c:pt idx="9183">
                  <c:v>2.5874966231961328E-2</c:v>
                </c:pt>
                <c:pt idx="9184">
                  <c:v>2.5878661619368956E-2</c:v>
                </c:pt>
                <c:pt idx="9185">
                  <c:v>2.5882356470010918E-2</c:v>
                </c:pt>
                <c:pt idx="9186">
                  <c:v>2.5886050784128367E-2</c:v>
                </c:pt>
                <c:pt idx="9187">
                  <c:v>2.5889744561962923E-2</c:v>
                </c:pt>
                <c:pt idx="9188">
                  <c:v>2.5893437803755845E-2</c:v>
                </c:pt>
                <c:pt idx="9189">
                  <c:v>2.5897130509748303E-2</c:v>
                </c:pt>
                <c:pt idx="9190">
                  <c:v>2.5900822680181439E-2</c:v>
                </c:pt>
                <c:pt idx="9191">
                  <c:v>2.5904514315296449E-2</c:v>
                </c:pt>
                <c:pt idx="9192">
                  <c:v>2.5908205415334774E-2</c:v>
                </c:pt>
                <c:pt idx="9193">
                  <c:v>2.591189598053718E-2</c:v>
                </c:pt>
                <c:pt idx="9194">
                  <c:v>2.5915586011144912E-2</c:v>
                </c:pt>
                <c:pt idx="9195">
                  <c:v>2.5919275507398684E-2</c:v>
                </c:pt>
                <c:pt idx="9196">
                  <c:v>2.5922964469539553E-2</c:v>
                </c:pt>
                <c:pt idx="9197">
                  <c:v>2.5926652897808395E-2</c:v>
                </c:pt>
                <c:pt idx="9198">
                  <c:v>2.5930340792446233E-2</c:v>
                </c:pt>
                <c:pt idx="9199">
                  <c:v>2.5934028153693445E-2</c:v>
                </c:pt>
                <c:pt idx="9200">
                  <c:v>2.5937714981790899E-2</c:v>
                </c:pt>
                <c:pt idx="9201">
                  <c:v>2.5941401276979314E-2</c:v>
                </c:pt>
                <c:pt idx="9202">
                  <c:v>2.5945087039499333E-2</c:v>
                </c:pt>
                <c:pt idx="9203">
                  <c:v>2.5948772269591511E-2</c:v>
                </c:pt>
                <c:pt idx="9204">
                  <c:v>2.5952456967496113E-2</c:v>
                </c:pt>
                <c:pt idx="9205">
                  <c:v>2.5956141133454045E-2</c:v>
                </c:pt>
                <c:pt idx="9206">
                  <c:v>2.5959824767705267E-2</c:v>
                </c:pt>
                <c:pt idx="9207">
                  <c:v>2.5963507870490284E-2</c:v>
                </c:pt>
                <c:pt idx="9208">
                  <c:v>2.5967190442049318E-2</c:v>
                </c:pt>
                <c:pt idx="9209">
                  <c:v>2.5970872482622816E-2</c:v>
                </c:pt>
                <c:pt idx="9210">
                  <c:v>2.5974553992450803E-2</c:v>
                </c:pt>
                <c:pt idx="9211">
                  <c:v>2.5978234971773283E-2</c:v>
                </c:pt>
                <c:pt idx="9212">
                  <c:v>2.5981915420830504E-2</c:v>
                </c:pt>
                <c:pt idx="9213">
                  <c:v>2.5985595339862284E-2</c:v>
                </c:pt>
                <c:pt idx="9214">
                  <c:v>2.5989274729108669E-2</c:v>
                </c:pt>
                <c:pt idx="9215">
                  <c:v>2.5992953588809705E-2</c:v>
                </c:pt>
                <c:pt idx="9216">
                  <c:v>2.599663191920501E-2</c:v>
                </c:pt>
                <c:pt idx="9217">
                  <c:v>2.600030972053427E-2</c:v>
                </c:pt>
                <c:pt idx="9218">
                  <c:v>2.6003986993037409E-2</c:v>
                </c:pt>
                <c:pt idx="9219">
                  <c:v>2.6007663736953981E-2</c:v>
                </c:pt>
                <c:pt idx="9220">
                  <c:v>2.6011339952523676E-2</c:v>
                </c:pt>
                <c:pt idx="9221">
                  <c:v>2.6015015639985959E-2</c:v>
                </c:pt>
                <c:pt idx="9222">
                  <c:v>2.6018690799580135E-2</c:v>
                </c:pt>
                <c:pt idx="9223">
                  <c:v>2.6022365431545937E-2</c:v>
                </c:pt>
                <c:pt idx="9224">
                  <c:v>2.6026039536122401E-2</c:v>
                </c:pt>
                <c:pt idx="9225">
                  <c:v>2.6029713113549076E-2</c:v>
                </c:pt>
                <c:pt idx="9226">
                  <c:v>2.6033386164065031E-2</c:v>
                </c:pt>
                <c:pt idx="9227">
                  <c:v>2.6037058687909429E-2</c:v>
                </c:pt>
                <c:pt idx="9228">
                  <c:v>2.6040730685321391E-2</c:v>
                </c:pt>
                <c:pt idx="9229">
                  <c:v>2.6044402156540043E-2</c:v>
                </c:pt>
                <c:pt idx="9230">
                  <c:v>2.6048073101804247E-2</c:v>
                </c:pt>
                <c:pt idx="9231">
                  <c:v>2.6051743521352873E-2</c:v>
                </c:pt>
                <c:pt idx="9232">
                  <c:v>2.6055413415424743E-2</c:v>
                </c:pt>
                <c:pt idx="9233">
                  <c:v>2.605908278425904E-2</c:v>
                </c:pt>
                <c:pt idx="9234">
                  <c:v>2.6062751628093957E-2</c:v>
                </c:pt>
                <c:pt idx="9235">
                  <c:v>2.6066419947168459E-2</c:v>
                </c:pt>
                <c:pt idx="9236">
                  <c:v>2.6070087741721013E-2</c:v>
                </c:pt>
                <c:pt idx="9237">
                  <c:v>2.6073755011990232E-2</c:v>
                </c:pt>
                <c:pt idx="9238">
                  <c:v>2.607742175821421E-2</c:v>
                </c:pt>
                <c:pt idx="9239">
                  <c:v>2.6081087980631926E-2</c:v>
                </c:pt>
                <c:pt idx="9240">
                  <c:v>2.6084753679481102E-2</c:v>
                </c:pt>
                <c:pt idx="9241">
                  <c:v>2.6088418855000555E-2</c:v>
                </c:pt>
                <c:pt idx="9242">
                  <c:v>2.6092083507427852E-2</c:v>
                </c:pt>
                <c:pt idx="9243">
                  <c:v>2.6095747637001784E-2</c:v>
                </c:pt>
                <c:pt idx="9244">
                  <c:v>2.609941124395998E-2</c:v>
                </c:pt>
                <c:pt idx="9245">
                  <c:v>2.6103074328540615E-2</c:v>
                </c:pt>
                <c:pt idx="9246">
                  <c:v>2.6106736890981402E-2</c:v>
                </c:pt>
                <c:pt idx="9247">
                  <c:v>2.6110398931520264E-2</c:v>
                </c:pt>
                <c:pt idx="9248">
                  <c:v>2.6114060450394921E-2</c:v>
                </c:pt>
                <c:pt idx="9249">
                  <c:v>2.6117721447843228E-2</c:v>
                </c:pt>
                <c:pt idx="9250">
                  <c:v>2.6121381924102707E-2</c:v>
                </c:pt>
                <c:pt idx="9251">
                  <c:v>2.612504187941082E-2</c:v>
                </c:pt>
                <c:pt idx="9252">
                  <c:v>2.6128701314005177E-2</c:v>
                </c:pt>
                <c:pt idx="9253">
                  <c:v>2.6132360228123135E-2</c:v>
                </c:pt>
                <c:pt idx="9254">
                  <c:v>2.6136018622002294E-2</c:v>
                </c:pt>
                <c:pt idx="9255">
                  <c:v>2.6139676495879571E-2</c:v>
                </c:pt>
                <c:pt idx="9256">
                  <c:v>2.6143333849992317E-2</c:v>
                </c:pt>
                <c:pt idx="9257">
                  <c:v>2.6146990684577636E-2</c:v>
                </c:pt>
                <c:pt idx="9258">
                  <c:v>2.6150646999872667E-2</c:v>
                </c:pt>
                <c:pt idx="9259">
                  <c:v>2.6154302796114325E-2</c:v>
                </c:pt>
                <c:pt idx="9260">
                  <c:v>2.615795807353934E-2</c:v>
                </c:pt>
                <c:pt idx="9261">
                  <c:v>2.6161612832384933E-2</c:v>
                </c:pt>
                <c:pt idx="9262">
                  <c:v>2.6165267072887504E-2</c:v>
                </c:pt>
                <c:pt idx="9263">
                  <c:v>2.6168920795283917E-2</c:v>
                </c:pt>
                <c:pt idx="9264">
                  <c:v>2.6172573999810808E-2</c:v>
                </c:pt>
                <c:pt idx="9265">
                  <c:v>2.6176226686704419E-2</c:v>
                </c:pt>
                <c:pt idx="9266">
                  <c:v>2.6179878856201676E-2</c:v>
                </c:pt>
                <c:pt idx="9267">
                  <c:v>2.6183530508538638E-2</c:v>
                </c:pt>
                <c:pt idx="9268">
                  <c:v>2.6187181643951521E-2</c:v>
                </c:pt>
                <c:pt idx="9269">
                  <c:v>2.6190832262677002E-2</c:v>
                </c:pt>
                <c:pt idx="9270">
                  <c:v>2.6194482364950752E-2</c:v>
                </c:pt>
                <c:pt idx="9271">
                  <c:v>2.6198131951008952E-2</c:v>
                </c:pt>
                <c:pt idx="9272">
                  <c:v>2.6201781021087743E-2</c:v>
                </c:pt>
                <c:pt idx="9273">
                  <c:v>2.6205429575422962E-2</c:v>
                </c:pt>
                <c:pt idx="9274">
                  <c:v>2.6209077614250467E-2</c:v>
                </c:pt>
                <c:pt idx="9275">
                  <c:v>2.6212725137805974E-2</c:v>
                </c:pt>
                <c:pt idx="9276">
                  <c:v>2.6216372146325152E-2</c:v>
                </c:pt>
                <c:pt idx="9277">
                  <c:v>2.6220018640043578E-2</c:v>
                </c:pt>
                <c:pt idx="9278">
                  <c:v>2.6223664619196892E-2</c:v>
                </c:pt>
                <c:pt idx="9279">
                  <c:v>2.6227310084020503E-2</c:v>
                </c:pt>
                <c:pt idx="9280">
                  <c:v>2.6230955034749655E-2</c:v>
                </c:pt>
                <c:pt idx="9281">
                  <c:v>2.6234599471619633E-2</c:v>
                </c:pt>
                <c:pt idx="9282">
                  <c:v>2.6238243394865825E-2</c:v>
                </c:pt>
                <c:pt idx="9283">
                  <c:v>2.6241886804723079E-2</c:v>
                </c:pt>
                <c:pt idx="9284">
                  <c:v>2.624552970142641E-2</c:v>
                </c:pt>
                <c:pt idx="9285">
                  <c:v>2.6249172085211128E-2</c:v>
                </c:pt>
                <c:pt idx="9286">
                  <c:v>2.6252813956311887E-2</c:v>
                </c:pt>
                <c:pt idx="9287">
                  <c:v>2.6256455314963442E-2</c:v>
                </c:pt>
                <c:pt idx="9288">
                  <c:v>2.6260096161400525E-2</c:v>
                </c:pt>
                <c:pt idx="9289">
                  <c:v>2.626373649585759E-2</c:v>
                </c:pt>
                <c:pt idx="9290">
                  <c:v>2.6267376318569659E-2</c:v>
                </c:pt>
                <c:pt idx="9291">
                  <c:v>2.6271015629770453E-2</c:v>
                </c:pt>
                <c:pt idx="9292">
                  <c:v>2.6274654429695028E-2</c:v>
                </c:pt>
                <c:pt idx="9293">
                  <c:v>2.6278292718577158E-2</c:v>
                </c:pt>
                <c:pt idx="9294">
                  <c:v>2.628193049665143E-2</c:v>
                </c:pt>
                <c:pt idx="9295">
                  <c:v>2.6285567764151703E-2</c:v>
                </c:pt>
                <c:pt idx="9296">
                  <c:v>2.6289204521312018E-2</c:v>
                </c:pt>
                <c:pt idx="9297">
                  <c:v>2.6292840768366264E-2</c:v>
                </c:pt>
                <c:pt idx="9298">
                  <c:v>2.6296476505548515E-2</c:v>
                </c:pt>
                <c:pt idx="9299">
                  <c:v>2.6300111733092366E-2</c:v>
                </c:pt>
                <c:pt idx="9300">
                  <c:v>2.6303746451231489E-2</c:v>
                </c:pt>
                <c:pt idx="9301">
                  <c:v>2.6307380660199657E-2</c:v>
                </c:pt>
                <c:pt idx="9302">
                  <c:v>2.6311014360230155E-2</c:v>
                </c:pt>
                <c:pt idx="9303">
                  <c:v>2.6314647551556353E-2</c:v>
                </c:pt>
                <c:pt idx="9304">
                  <c:v>2.631828023441184E-2</c:v>
                </c:pt>
                <c:pt idx="9305">
                  <c:v>2.6321912409029688E-2</c:v>
                </c:pt>
                <c:pt idx="9306">
                  <c:v>2.6325544075643009E-2</c:v>
                </c:pt>
                <c:pt idx="9307">
                  <c:v>2.6329175234485084E-2</c:v>
                </c:pt>
                <c:pt idx="9308">
                  <c:v>2.6332805885788391E-2</c:v>
                </c:pt>
                <c:pt idx="9309">
                  <c:v>2.6336436029786331E-2</c:v>
                </c:pt>
                <c:pt idx="9310">
                  <c:v>2.6340065666711258E-2</c:v>
                </c:pt>
                <c:pt idx="9311">
                  <c:v>2.6343694796796463E-2</c:v>
                </c:pt>
                <c:pt idx="9312">
                  <c:v>2.634732342027386E-2</c:v>
                </c:pt>
                <c:pt idx="9313">
                  <c:v>2.6350951537376453E-2</c:v>
                </c:pt>
                <c:pt idx="9314">
                  <c:v>2.6354579148336641E-2</c:v>
                </c:pt>
                <c:pt idx="9315">
                  <c:v>2.6358206253386411E-2</c:v>
                </c:pt>
                <c:pt idx="9316">
                  <c:v>2.6361832852758251E-2</c:v>
                </c:pt>
                <c:pt idx="9317">
                  <c:v>2.6365458946684437E-2</c:v>
                </c:pt>
                <c:pt idx="9318">
                  <c:v>2.6369084535396631E-2</c:v>
                </c:pt>
                <c:pt idx="9319">
                  <c:v>2.6372709619127223E-2</c:v>
                </c:pt>
                <c:pt idx="9320">
                  <c:v>2.6376334198107795E-2</c:v>
                </c:pt>
                <c:pt idx="9321">
                  <c:v>2.6379958272570187E-2</c:v>
                </c:pt>
                <c:pt idx="9322">
                  <c:v>2.6383581842746116E-2</c:v>
                </c:pt>
                <c:pt idx="9323">
                  <c:v>2.6387204908867347E-2</c:v>
                </c:pt>
                <c:pt idx="9324">
                  <c:v>2.6390827471164995E-2</c:v>
                </c:pt>
                <c:pt idx="9325">
                  <c:v>2.6394449529870762E-2</c:v>
                </c:pt>
                <c:pt idx="9326">
                  <c:v>2.6398071085215805E-2</c:v>
                </c:pt>
                <c:pt idx="9327">
                  <c:v>2.6401692137431307E-2</c:v>
                </c:pt>
                <c:pt idx="9328">
                  <c:v>2.6405312686748374E-2</c:v>
                </c:pt>
                <c:pt idx="9329">
                  <c:v>2.6408932733398199E-2</c:v>
                </c:pt>
                <c:pt idx="9330">
                  <c:v>2.641255227761162E-2</c:v>
                </c:pt>
                <c:pt idx="9331">
                  <c:v>2.6416171319619344E-2</c:v>
                </c:pt>
                <c:pt idx="9332">
                  <c:v>2.641978985965238E-2</c:v>
                </c:pt>
                <c:pt idx="9333">
                  <c:v>2.6423407897941009E-2</c:v>
                </c:pt>
                <c:pt idx="9334">
                  <c:v>2.642702543471593E-2</c:v>
                </c:pt>
                <c:pt idx="9335">
                  <c:v>2.6430642470207575E-2</c:v>
                </c:pt>
                <c:pt idx="9336">
                  <c:v>2.6434259004646538E-2</c:v>
                </c:pt>
                <c:pt idx="9337">
                  <c:v>2.6437875038262535E-2</c:v>
                </c:pt>
                <c:pt idx="9338">
                  <c:v>2.6441490571285982E-2</c:v>
                </c:pt>
                <c:pt idx="9339">
                  <c:v>2.6445105603947038E-2</c:v>
                </c:pt>
                <c:pt idx="9340">
                  <c:v>2.6448720136475395E-2</c:v>
                </c:pt>
                <c:pt idx="9341">
                  <c:v>2.6452334169101015E-2</c:v>
                </c:pt>
                <c:pt idx="9342">
                  <c:v>2.6455947702053513E-2</c:v>
                </c:pt>
                <c:pt idx="9343">
                  <c:v>2.6459560735562996E-2</c:v>
                </c:pt>
                <c:pt idx="9344">
                  <c:v>2.6463173269858451E-2</c:v>
                </c:pt>
                <c:pt idx="9345">
                  <c:v>2.6466785305169577E-2</c:v>
                </c:pt>
                <c:pt idx="9346">
                  <c:v>2.6470396841725551E-2</c:v>
                </c:pt>
                <c:pt idx="9347">
                  <c:v>2.6474007879755714E-2</c:v>
                </c:pt>
                <c:pt idx="9348">
                  <c:v>2.6477618419489431E-2</c:v>
                </c:pt>
                <c:pt idx="9349">
                  <c:v>2.6481228461155436E-2</c:v>
                </c:pt>
                <c:pt idx="9350">
                  <c:v>2.6484838004982716E-2</c:v>
                </c:pt>
                <c:pt idx="9351">
                  <c:v>2.6488447051200032E-2</c:v>
                </c:pt>
                <c:pt idx="9352">
                  <c:v>2.6492055600036434E-2</c:v>
                </c:pt>
                <c:pt idx="9353">
                  <c:v>2.649566365172018E-2</c:v>
                </c:pt>
                <c:pt idx="9354">
                  <c:v>2.6499271206480029E-2</c:v>
                </c:pt>
                <c:pt idx="9355">
                  <c:v>2.6502878264544345E-2</c:v>
                </c:pt>
                <c:pt idx="9356">
                  <c:v>2.6506484826141364E-2</c:v>
                </c:pt>
                <c:pt idx="9357">
                  <c:v>2.651009089149926E-2</c:v>
                </c:pt>
                <c:pt idx="9358">
                  <c:v>2.6513696460846344E-2</c:v>
                </c:pt>
                <c:pt idx="9359">
                  <c:v>2.6517301534410339E-2</c:v>
                </c:pt>
                <c:pt idx="9360">
                  <c:v>2.6520906112419532E-2</c:v>
                </c:pt>
                <c:pt idx="9361">
                  <c:v>2.6524510195101259E-2</c:v>
                </c:pt>
                <c:pt idx="9362">
                  <c:v>2.6528113782683539E-2</c:v>
                </c:pt>
                <c:pt idx="9363">
                  <c:v>2.6531716875393758E-2</c:v>
                </c:pt>
                <c:pt idx="9364">
                  <c:v>2.653531947345962E-2</c:v>
                </c:pt>
                <c:pt idx="9365">
                  <c:v>2.653892157710824E-2</c:v>
                </c:pt>
                <c:pt idx="9366">
                  <c:v>2.6542523186566955E-2</c:v>
                </c:pt>
                <c:pt idx="9367">
                  <c:v>2.6546124302063104E-2</c:v>
                </c:pt>
                <c:pt idx="9368">
                  <c:v>2.6549724923823303E-2</c:v>
                </c:pt>
                <c:pt idx="9369">
                  <c:v>2.6553325052075159E-2</c:v>
                </c:pt>
                <c:pt idx="9370">
                  <c:v>2.6556924687044937E-2</c:v>
                </c:pt>
                <c:pt idx="9371">
                  <c:v>2.6560523828959529E-2</c:v>
                </c:pt>
                <c:pt idx="9372">
                  <c:v>2.6564122478045356E-2</c:v>
                </c:pt>
                <c:pt idx="9373">
                  <c:v>2.6567720634529328E-2</c:v>
                </c:pt>
                <c:pt idx="9374">
                  <c:v>2.6571318298637604E-2</c:v>
                </c:pt>
                <c:pt idx="9375">
                  <c:v>2.6574915470596528E-2</c:v>
                </c:pt>
                <c:pt idx="9376">
                  <c:v>2.6578512150632234E-2</c:v>
                </c:pt>
                <c:pt idx="9377">
                  <c:v>2.6582108338971091E-2</c:v>
                </c:pt>
                <c:pt idx="9378">
                  <c:v>2.6585704035838559E-2</c:v>
                </c:pt>
                <c:pt idx="9379">
                  <c:v>2.6589299241460623E-2</c:v>
                </c:pt>
                <c:pt idx="9380">
                  <c:v>2.6592893956063068E-2</c:v>
                </c:pt>
                <c:pt idx="9381">
                  <c:v>2.6596488179871845E-2</c:v>
                </c:pt>
                <c:pt idx="9382">
                  <c:v>2.6600081913112188E-2</c:v>
                </c:pt>
                <c:pt idx="9383">
                  <c:v>2.6603675156009473E-2</c:v>
                </c:pt>
                <c:pt idx="9384">
                  <c:v>2.6607267908788871E-2</c:v>
                </c:pt>
                <c:pt idx="9385">
                  <c:v>2.6610860171675875E-2</c:v>
                </c:pt>
                <c:pt idx="9386">
                  <c:v>2.6614451944895545E-2</c:v>
                </c:pt>
                <c:pt idx="9387">
                  <c:v>2.6618043228672578E-2</c:v>
                </c:pt>
                <c:pt idx="9388">
                  <c:v>2.6621634023231918E-2</c:v>
                </c:pt>
                <c:pt idx="9389">
                  <c:v>2.6625224328798526E-2</c:v>
                </c:pt>
                <c:pt idx="9390">
                  <c:v>2.6628814145596626E-2</c:v>
                </c:pt>
                <c:pt idx="9391">
                  <c:v>2.6632403473851079E-2</c:v>
                </c:pt>
                <c:pt idx="9392">
                  <c:v>2.6635992313786262E-2</c:v>
                </c:pt>
                <c:pt idx="9393">
                  <c:v>2.6639580665626026E-2</c:v>
                </c:pt>
                <c:pt idx="9394">
                  <c:v>2.6643168529595158E-2</c:v>
                </c:pt>
                <c:pt idx="9395">
                  <c:v>2.6646755905917096E-2</c:v>
                </c:pt>
                <c:pt idx="9396">
                  <c:v>2.665034279481612E-2</c:v>
                </c:pt>
                <c:pt idx="9397">
                  <c:v>2.6653929196516171E-2</c:v>
                </c:pt>
                <c:pt idx="9398">
                  <c:v>2.6657515111240704E-2</c:v>
                </c:pt>
                <c:pt idx="9399">
                  <c:v>2.6661100539213403E-2</c:v>
                </c:pt>
                <c:pt idx="9400">
                  <c:v>2.666468548065791E-2</c:v>
                </c:pt>
                <c:pt idx="9401">
                  <c:v>2.6668269935797254E-2</c:v>
                </c:pt>
                <c:pt idx="9402">
                  <c:v>2.6671853904854943E-2</c:v>
                </c:pt>
                <c:pt idx="9403">
                  <c:v>2.6675437388053943E-2</c:v>
                </c:pt>
                <c:pt idx="9404">
                  <c:v>2.6679020385617442E-2</c:v>
                </c:pt>
                <c:pt idx="9405">
                  <c:v>2.6682602897767894E-2</c:v>
                </c:pt>
                <c:pt idx="9406">
                  <c:v>2.6686184924728736E-2</c:v>
                </c:pt>
                <c:pt idx="9407">
                  <c:v>2.6689766466722224E-2</c:v>
                </c:pt>
                <c:pt idx="9408">
                  <c:v>2.6693347523971067E-2</c:v>
                </c:pt>
                <c:pt idx="9409">
                  <c:v>2.6696928096697312E-2</c:v>
                </c:pt>
                <c:pt idx="9410">
                  <c:v>2.6700508185123817E-2</c:v>
                </c:pt>
                <c:pt idx="9411">
                  <c:v>2.6704087789472246E-2</c:v>
                </c:pt>
                <c:pt idx="9412">
                  <c:v>2.6707666909965188E-2</c:v>
                </c:pt>
                <c:pt idx="9413">
                  <c:v>2.6711245546824167E-2</c:v>
                </c:pt>
                <c:pt idx="9414">
                  <c:v>2.6714823700271246E-2</c:v>
                </c:pt>
                <c:pt idx="9415">
                  <c:v>2.6718401370528184E-2</c:v>
                </c:pt>
                <c:pt idx="9416">
                  <c:v>2.6721978557816085E-2</c:v>
                </c:pt>
                <c:pt idx="9417">
                  <c:v>2.6725555262357016E-2</c:v>
                </c:pt>
                <c:pt idx="9418">
                  <c:v>2.672913148437207E-2</c:v>
                </c:pt>
                <c:pt idx="9419">
                  <c:v>2.673270722408266E-2</c:v>
                </c:pt>
                <c:pt idx="9420">
                  <c:v>2.6736282481709544E-2</c:v>
                </c:pt>
                <c:pt idx="9421">
                  <c:v>2.6739857257474048E-2</c:v>
                </c:pt>
                <c:pt idx="9422">
                  <c:v>2.6743431551596752E-2</c:v>
                </c:pt>
                <c:pt idx="9423">
                  <c:v>2.6747005364298873E-2</c:v>
                </c:pt>
                <c:pt idx="9424">
                  <c:v>2.6750578695800446E-2</c:v>
                </c:pt>
                <c:pt idx="9425">
                  <c:v>2.6754151546322297E-2</c:v>
                </c:pt>
                <c:pt idx="9426">
                  <c:v>2.6757723916084698E-2</c:v>
                </c:pt>
                <c:pt idx="9427">
                  <c:v>2.6761295805308158E-2</c:v>
                </c:pt>
                <c:pt idx="9428">
                  <c:v>2.6764867214212413E-2</c:v>
                </c:pt>
                <c:pt idx="9429">
                  <c:v>2.6768438143017804E-2</c:v>
                </c:pt>
                <c:pt idx="9430">
                  <c:v>2.6772008591944233E-2</c:v>
                </c:pt>
                <c:pt idx="9431">
                  <c:v>2.6775578561211218E-2</c:v>
                </c:pt>
                <c:pt idx="9432">
                  <c:v>2.677914805103844E-2</c:v>
                </c:pt>
                <c:pt idx="9433">
                  <c:v>2.6782717061645634E-2</c:v>
                </c:pt>
                <c:pt idx="9434">
                  <c:v>2.6786285593252045E-2</c:v>
                </c:pt>
                <c:pt idx="9435">
                  <c:v>2.6789853646076944E-2</c:v>
                </c:pt>
                <c:pt idx="9436">
                  <c:v>2.6793421220339481E-2</c:v>
                </c:pt>
                <c:pt idx="9437">
                  <c:v>2.6796988316258749E-2</c:v>
                </c:pt>
                <c:pt idx="9438">
                  <c:v>2.6800554934053488E-2</c:v>
                </c:pt>
                <c:pt idx="9439">
                  <c:v>2.680412107394264E-2</c:v>
                </c:pt>
                <c:pt idx="9440">
                  <c:v>2.6807686736144712E-2</c:v>
                </c:pt>
                <c:pt idx="9441">
                  <c:v>2.6811251920878472E-2</c:v>
                </c:pt>
                <c:pt idx="9442">
                  <c:v>2.6814816628361982E-2</c:v>
                </c:pt>
                <c:pt idx="9443">
                  <c:v>2.6818380858813648E-2</c:v>
                </c:pt>
                <c:pt idx="9444">
                  <c:v>2.6821944612451923E-2</c:v>
                </c:pt>
                <c:pt idx="9445">
                  <c:v>2.6825507889494168E-2</c:v>
                </c:pt>
                <c:pt idx="9446">
                  <c:v>2.6829070690158888E-2</c:v>
                </c:pt>
                <c:pt idx="9447">
                  <c:v>2.6832633014663494E-2</c:v>
                </c:pt>
                <c:pt idx="9448">
                  <c:v>2.6836194863225627E-2</c:v>
                </c:pt>
                <c:pt idx="9449">
                  <c:v>2.6839756236063016E-2</c:v>
                </c:pt>
                <c:pt idx="9450">
                  <c:v>2.6843317133392955E-2</c:v>
                </c:pt>
                <c:pt idx="9451">
                  <c:v>2.6846877555432525E-2</c:v>
                </c:pt>
                <c:pt idx="9452">
                  <c:v>2.6850437502399047E-2</c:v>
                </c:pt>
                <c:pt idx="9453">
                  <c:v>2.6853996974509346E-2</c:v>
                </c:pt>
                <c:pt idx="9454">
                  <c:v>2.6857555971980512E-2</c:v>
                </c:pt>
                <c:pt idx="9455">
                  <c:v>2.6861114495029235E-2</c:v>
                </c:pt>
                <c:pt idx="9456">
                  <c:v>2.6864672543871961E-2</c:v>
                </c:pt>
                <c:pt idx="9457">
                  <c:v>2.6868230118725186E-2</c:v>
                </c:pt>
                <c:pt idx="9458">
                  <c:v>2.6871787219805456E-2</c:v>
                </c:pt>
                <c:pt idx="9459">
                  <c:v>2.687534384732861E-2</c:v>
                </c:pt>
                <c:pt idx="9460">
                  <c:v>2.6878900001511156E-2</c:v>
                </c:pt>
                <c:pt idx="9461">
                  <c:v>2.68824556825688E-2</c:v>
                </c:pt>
                <c:pt idx="9462">
                  <c:v>2.6886010890717609E-2</c:v>
                </c:pt>
                <c:pt idx="9463">
                  <c:v>2.6889565626172996E-2</c:v>
                </c:pt>
                <c:pt idx="9464">
                  <c:v>2.689311988915077E-2</c:v>
                </c:pt>
                <c:pt idx="9465">
                  <c:v>2.6896673679866347E-2</c:v>
                </c:pt>
                <c:pt idx="9466">
                  <c:v>2.6900226998534688E-2</c:v>
                </c:pt>
                <c:pt idx="9467">
                  <c:v>2.6903779845371598E-2</c:v>
                </c:pt>
                <c:pt idx="9468">
                  <c:v>2.6907332220591444E-2</c:v>
                </c:pt>
                <c:pt idx="9469">
                  <c:v>2.6910884124409441E-2</c:v>
                </c:pt>
                <c:pt idx="9470">
                  <c:v>2.6914435557040393E-2</c:v>
                </c:pt>
                <c:pt idx="9471">
                  <c:v>2.6917986518699016E-2</c:v>
                </c:pt>
                <c:pt idx="9472">
                  <c:v>2.692153700959966E-2</c:v>
                </c:pt>
                <c:pt idx="9473">
                  <c:v>2.6925087029956756E-2</c:v>
                </c:pt>
                <c:pt idx="9474">
                  <c:v>2.692863657998457E-2</c:v>
                </c:pt>
                <c:pt idx="9475">
                  <c:v>2.693218565989719E-2</c:v>
                </c:pt>
                <c:pt idx="9476">
                  <c:v>2.6935734269908709E-2</c:v>
                </c:pt>
                <c:pt idx="9477">
                  <c:v>2.6939282410232739E-2</c:v>
                </c:pt>
                <c:pt idx="9478">
                  <c:v>2.6942830081083106E-2</c:v>
                </c:pt>
                <c:pt idx="9479">
                  <c:v>2.6946377282673521E-2</c:v>
                </c:pt>
                <c:pt idx="9480">
                  <c:v>2.6949924015217321E-2</c:v>
                </c:pt>
                <c:pt idx="9481">
                  <c:v>2.6953470278927725E-2</c:v>
                </c:pt>
                <c:pt idx="9482">
                  <c:v>2.6957016074017941E-2</c:v>
                </c:pt>
                <c:pt idx="9483">
                  <c:v>2.6960561400701147E-2</c:v>
                </c:pt>
                <c:pt idx="9484">
                  <c:v>2.6964106259190081E-2</c:v>
                </c:pt>
                <c:pt idx="9485">
                  <c:v>2.6967650649697656E-2</c:v>
                </c:pt>
                <c:pt idx="9486">
                  <c:v>2.6971194572436311E-2</c:v>
                </c:pt>
                <c:pt idx="9487">
                  <c:v>2.6974738027618867E-2</c:v>
                </c:pt>
                <c:pt idx="9488">
                  <c:v>2.6978281015457455E-2</c:v>
                </c:pt>
                <c:pt idx="9489">
                  <c:v>2.6981823536164084E-2</c:v>
                </c:pt>
                <c:pt idx="9490">
                  <c:v>2.6985365589951366E-2</c:v>
                </c:pt>
                <c:pt idx="9491">
                  <c:v>2.6988907177031011E-2</c:v>
                </c:pt>
                <c:pt idx="9492">
                  <c:v>2.6992448297614664E-2</c:v>
                </c:pt>
                <c:pt idx="9493">
                  <c:v>2.699598895191405E-2</c:v>
                </c:pt>
                <c:pt idx="9494">
                  <c:v>2.6999529140140942E-2</c:v>
                </c:pt>
                <c:pt idx="9495">
                  <c:v>2.7003068862506575E-2</c:v>
                </c:pt>
                <c:pt idx="9496">
                  <c:v>2.7006608119222453E-2</c:v>
                </c:pt>
                <c:pt idx="9497">
                  <c:v>2.7010146910499199E-2</c:v>
                </c:pt>
                <c:pt idx="9498">
                  <c:v>2.7013685236548155E-2</c:v>
                </c:pt>
                <c:pt idx="9499">
                  <c:v>2.7017223097580131E-2</c:v>
                </c:pt>
                <c:pt idx="9500">
                  <c:v>2.7020760493805664E-2</c:v>
                </c:pt>
                <c:pt idx="9501">
                  <c:v>2.7024297425435797E-2</c:v>
                </c:pt>
                <c:pt idx="9502">
                  <c:v>2.7027833892680569E-2</c:v>
                </c:pt>
                <c:pt idx="9503">
                  <c:v>2.7031369895750185E-2</c:v>
                </c:pt>
                <c:pt idx="9504">
                  <c:v>2.7034905434855053E-2</c:v>
                </c:pt>
                <c:pt idx="9505">
                  <c:v>2.7038440510205278E-2</c:v>
                </c:pt>
                <c:pt idx="9506">
                  <c:v>2.7041975122010627E-2</c:v>
                </c:pt>
                <c:pt idx="9507">
                  <c:v>2.7045509270480435E-2</c:v>
                </c:pt>
                <c:pt idx="9508">
                  <c:v>2.7049042955824908E-2</c:v>
                </c:pt>
                <c:pt idx="9509">
                  <c:v>2.7052576178253251E-2</c:v>
                </c:pt>
                <c:pt idx="9510">
                  <c:v>2.7056108937974745E-2</c:v>
                </c:pt>
                <c:pt idx="9511">
                  <c:v>2.7059641235198599E-2</c:v>
                </c:pt>
                <c:pt idx="9512">
                  <c:v>2.7063173070133853E-2</c:v>
                </c:pt>
                <c:pt idx="9513">
                  <c:v>2.7066704442989413E-2</c:v>
                </c:pt>
                <c:pt idx="9514">
                  <c:v>2.7070235353974063E-2</c:v>
                </c:pt>
                <c:pt idx="9515">
                  <c:v>2.707376580329636E-2</c:v>
                </c:pt>
                <c:pt idx="9516">
                  <c:v>2.7077295791164843E-2</c:v>
                </c:pt>
                <c:pt idx="9517">
                  <c:v>2.7080825317787768E-2</c:v>
                </c:pt>
                <c:pt idx="9518">
                  <c:v>2.7084354383373126E-2</c:v>
                </c:pt>
                <c:pt idx="9519">
                  <c:v>2.7087882988129482E-2</c:v>
                </c:pt>
                <c:pt idx="9520">
                  <c:v>2.7091411132264463E-2</c:v>
                </c:pt>
                <c:pt idx="9521">
                  <c:v>2.7094938815985535E-2</c:v>
                </c:pt>
                <c:pt idx="9522">
                  <c:v>2.7098466039500762E-2</c:v>
                </c:pt>
                <c:pt idx="9523">
                  <c:v>2.7101992803017508E-2</c:v>
                </c:pt>
                <c:pt idx="9524">
                  <c:v>2.7105519106743012E-2</c:v>
                </c:pt>
                <c:pt idx="9525">
                  <c:v>2.7109044950884422E-2</c:v>
                </c:pt>
                <c:pt idx="9526">
                  <c:v>2.711257033564874E-2</c:v>
                </c:pt>
                <c:pt idx="9527">
                  <c:v>2.7116095261243197E-2</c:v>
                </c:pt>
                <c:pt idx="9528">
                  <c:v>2.7119619727874144E-2</c:v>
                </c:pt>
                <c:pt idx="9529">
                  <c:v>2.7123143735748458E-2</c:v>
                </c:pt>
                <c:pt idx="9530">
                  <c:v>2.7126667285072681E-2</c:v>
                </c:pt>
                <c:pt idx="9531">
                  <c:v>2.7130190376052715E-2</c:v>
                </c:pt>
                <c:pt idx="9532">
                  <c:v>2.7133713008895298E-2</c:v>
                </c:pt>
                <c:pt idx="9533">
                  <c:v>2.7137235183806008E-2</c:v>
                </c:pt>
                <c:pt idx="9534">
                  <c:v>2.7140756900990933E-2</c:v>
                </c:pt>
                <c:pt idx="9535">
                  <c:v>2.7144278160655917E-2</c:v>
                </c:pt>
                <c:pt idx="9536">
                  <c:v>2.7147798963006339E-2</c:v>
                </c:pt>
                <c:pt idx="9537">
                  <c:v>2.7151319308247639E-2</c:v>
                </c:pt>
                <c:pt idx="9538">
                  <c:v>2.7154839196585425E-2</c:v>
                </c:pt>
                <c:pt idx="9539">
                  <c:v>2.7158358628224369E-2</c:v>
                </c:pt>
                <c:pt idx="9540">
                  <c:v>2.7161877603370195E-2</c:v>
                </c:pt>
                <c:pt idx="9541">
                  <c:v>2.7165396122227219E-2</c:v>
                </c:pt>
                <c:pt idx="9542">
                  <c:v>2.7168914185000337E-2</c:v>
                </c:pt>
                <c:pt idx="9543">
                  <c:v>2.7172431791894092E-2</c:v>
                </c:pt>
                <c:pt idx="9544">
                  <c:v>2.7175948943112937E-2</c:v>
                </c:pt>
                <c:pt idx="9545">
                  <c:v>2.7179465638860985E-2</c:v>
                </c:pt>
                <c:pt idx="9546">
                  <c:v>2.7182981879342663E-2</c:v>
                </c:pt>
                <c:pt idx="9547">
                  <c:v>2.7186497664761763E-2</c:v>
                </c:pt>
                <c:pt idx="9548">
                  <c:v>2.7190012995322203E-2</c:v>
                </c:pt>
                <c:pt idx="9549">
                  <c:v>2.7193527871227738E-2</c:v>
                </c:pt>
                <c:pt idx="9550">
                  <c:v>2.7197042292682185E-2</c:v>
                </c:pt>
                <c:pt idx="9551">
                  <c:v>2.7200556259888011E-2</c:v>
                </c:pt>
                <c:pt idx="9552">
                  <c:v>2.7204069773049417E-2</c:v>
                </c:pt>
                <c:pt idx="9553">
                  <c:v>2.7207582832368946E-2</c:v>
                </c:pt>
                <c:pt idx="9554">
                  <c:v>2.7211095438049872E-2</c:v>
                </c:pt>
                <c:pt idx="9555">
                  <c:v>2.721460759029494E-2</c:v>
                </c:pt>
                <c:pt idx="9556">
                  <c:v>2.7218119289306664E-2</c:v>
                </c:pt>
                <c:pt idx="9557">
                  <c:v>2.7221630535287686E-2</c:v>
                </c:pt>
                <c:pt idx="9558">
                  <c:v>2.7225141328440349E-2</c:v>
                </c:pt>
                <c:pt idx="9559">
                  <c:v>2.7228651668966625E-2</c:v>
                </c:pt>
                <c:pt idx="9560">
                  <c:v>2.723216155706901E-2</c:v>
                </c:pt>
                <c:pt idx="9561">
                  <c:v>2.7235670992949147E-2</c:v>
                </c:pt>
                <c:pt idx="9562">
                  <c:v>2.7239179976808817E-2</c:v>
                </c:pt>
                <c:pt idx="9563">
                  <c:v>2.7242688508849609E-2</c:v>
                </c:pt>
                <c:pt idx="9564">
                  <c:v>2.724619658927302E-2</c:v>
                </c:pt>
                <c:pt idx="9565">
                  <c:v>2.7249704218280289E-2</c:v>
                </c:pt>
                <c:pt idx="9566">
                  <c:v>2.7253211396072789E-2</c:v>
                </c:pt>
                <c:pt idx="9567">
                  <c:v>2.7256718122851246E-2</c:v>
                </c:pt>
                <c:pt idx="9568">
                  <c:v>2.7260224398816698E-2</c:v>
                </c:pt>
                <c:pt idx="9569">
                  <c:v>2.726373022416986E-2</c:v>
                </c:pt>
                <c:pt idx="9570">
                  <c:v>2.7267235599111168E-2</c:v>
                </c:pt>
                <c:pt idx="9571">
                  <c:v>2.727074052384108E-2</c:v>
                </c:pt>
                <c:pt idx="9572">
                  <c:v>2.7274244998559807E-2</c:v>
                </c:pt>
                <c:pt idx="9573">
                  <c:v>2.7277749023467659E-2</c:v>
                </c:pt>
                <c:pt idx="9574">
                  <c:v>2.7281252598764162E-2</c:v>
                </c:pt>
                <c:pt idx="9575">
                  <c:v>2.7284755724649543E-2</c:v>
                </c:pt>
                <c:pt idx="9576">
                  <c:v>2.7288258401323366E-2</c:v>
                </c:pt>
                <c:pt idx="9577">
                  <c:v>2.7291760628984776E-2</c:v>
                </c:pt>
                <c:pt idx="9578">
                  <c:v>2.7295262407833497E-2</c:v>
                </c:pt>
                <c:pt idx="9579">
                  <c:v>2.7298763738068568E-2</c:v>
                </c:pt>
                <c:pt idx="9580">
                  <c:v>2.7302264619889362E-2</c:v>
                </c:pt>
                <c:pt idx="9581">
                  <c:v>2.7305765053493979E-2</c:v>
                </c:pt>
                <c:pt idx="9582">
                  <c:v>2.7309265039081862E-2</c:v>
                </c:pt>
                <c:pt idx="9583">
                  <c:v>2.7312764576851223E-2</c:v>
                </c:pt>
                <c:pt idx="9584">
                  <c:v>2.7316263667000563E-2</c:v>
                </c:pt>
                <c:pt idx="9585">
                  <c:v>2.7319762309728296E-2</c:v>
                </c:pt>
                <c:pt idx="9586">
                  <c:v>2.7323260505232334E-2</c:v>
                </c:pt>
                <c:pt idx="9587">
                  <c:v>2.7326758253710899E-2</c:v>
                </c:pt>
                <c:pt idx="9588">
                  <c:v>2.7330255555361151E-2</c:v>
                </c:pt>
                <c:pt idx="9589">
                  <c:v>2.7333752410381842E-2</c:v>
                </c:pt>
                <c:pt idx="9590">
                  <c:v>2.7337248818969536E-2</c:v>
                </c:pt>
                <c:pt idx="9591">
                  <c:v>2.7340744781321702E-2</c:v>
                </c:pt>
                <c:pt idx="9592">
                  <c:v>2.7344240297635852E-2</c:v>
                </c:pt>
                <c:pt idx="9593">
                  <c:v>2.7347735368108857E-2</c:v>
                </c:pt>
                <c:pt idx="9594">
                  <c:v>2.7351229992937789E-2</c:v>
                </c:pt>
                <c:pt idx="9595">
                  <c:v>2.7354724172319097E-2</c:v>
                </c:pt>
                <c:pt idx="9596">
                  <c:v>2.7358217906449274E-2</c:v>
                </c:pt>
                <c:pt idx="9597">
                  <c:v>2.7361711195525013E-2</c:v>
                </c:pt>
                <c:pt idx="9598">
                  <c:v>2.7365204039742519E-2</c:v>
                </c:pt>
                <c:pt idx="9599">
                  <c:v>2.7368696439297777E-2</c:v>
                </c:pt>
                <c:pt idx="9600">
                  <c:v>2.7372188394386838E-2</c:v>
                </c:pt>
                <c:pt idx="9601">
                  <c:v>2.7375679905205424E-2</c:v>
                </c:pt>
                <c:pt idx="9602">
                  <c:v>2.7379170971949248E-2</c:v>
                </c:pt>
                <c:pt idx="9603">
                  <c:v>2.7382661594813625E-2</c:v>
                </c:pt>
                <c:pt idx="9604">
                  <c:v>2.7386151773994002E-2</c:v>
                </c:pt>
                <c:pt idx="9605">
                  <c:v>2.7389641509685682E-2</c:v>
                </c:pt>
                <c:pt idx="9606">
                  <c:v>2.7393130802083318E-2</c:v>
                </c:pt>
                <c:pt idx="9607">
                  <c:v>2.7396619651381973E-2</c:v>
                </c:pt>
                <c:pt idx="9608">
                  <c:v>2.7400108057776425E-2</c:v>
                </c:pt>
                <c:pt idx="9609">
                  <c:v>2.7403596021460933E-2</c:v>
                </c:pt>
                <c:pt idx="9610">
                  <c:v>2.7407083542630207E-2</c:v>
                </c:pt>
                <c:pt idx="9611">
                  <c:v>2.7410570621478218E-2</c:v>
                </c:pt>
                <c:pt idx="9612">
                  <c:v>2.7414057258199308E-2</c:v>
                </c:pt>
                <c:pt idx="9613">
                  <c:v>2.7417543452987022E-2</c:v>
                </c:pt>
                <c:pt idx="9614">
                  <c:v>2.7421029206035244E-2</c:v>
                </c:pt>
                <c:pt idx="9615">
                  <c:v>2.7424514517537604E-2</c:v>
                </c:pt>
                <c:pt idx="9616">
                  <c:v>2.7427999387687599E-2</c:v>
                </c:pt>
                <c:pt idx="9617">
                  <c:v>2.7431483816678447E-2</c:v>
                </c:pt>
                <c:pt idx="9618">
                  <c:v>2.7434967804703305E-2</c:v>
                </c:pt>
                <c:pt idx="9619">
                  <c:v>2.7438451351954975E-2</c:v>
                </c:pt>
                <c:pt idx="9620">
                  <c:v>2.7441934458626385E-2</c:v>
                </c:pt>
                <c:pt idx="9621">
                  <c:v>2.7445417124910235E-2</c:v>
                </c:pt>
                <c:pt idx="9622">
                  <c:v>2.7448899350998722E-2</c:v>
                </c:pt>
                <c:pt idx="9623">
                  <c:v>2.7452381137084612E-2</c:v>
                </c:pt>
                <c:pt idx="9624">
                  <c:v>2.7455862483359569E-2</c:v>
                </c:pt>
                <c:pt idx="9625">
                  <c:v>2.7459343390015815E-2</c:v>
                </c:pt>
                <c:pt idx="9626">
                  <c:v>2.7462823857245324E-2</c:v>
                </c:pt>
                <c:pt idx="9627">
                  <c:v>2.7466303885239855E-2</c:v>
                </c:pt>
                <c:pt idx="9628">
                  <c:v>2.7469783474190632E-2</c:v>
                </c:pt>
                <c:pt idx="9629">
                  <c:v>2.7473262624288911E-2</c:v>
                </c:pt>
                <c:pt idx="9630">
                  <c:v>2.7476741335726286E-2</c:v>
                </c:pt>
                <c:pt idx="9631">
                  <c:v>2.7480219608693672E-2</c:v>
                </c:pt>
                <c:pt idx="9632">
                  <c:v>2.7483697443381708E-2</c:v>
                </c:pt>
                <c:pt idx="9633">
                  <c:v>2.7487174839981535E-2</c:v>
                </c:pt>
                <c:pt idx="9634">
                  <c:v>2.7490651798683416E-2</c:v>
                </c:pt>
                <c:pt idx="9635">
                  <c:v>2.749412831967777E-2</c:v>
                </c:pt>
                <c:pt idx="9636">
                  <c:v>2.7497604403154807E-2</c:v>
                </c:pt>
                <c:pt idx="9637">
                  <c:v>2.750108004930487E-2</c:v>
                </c:pt>
                <c:pt idx="9638">
                  <c:v>2.7504555258317926E-2</c:v>
                </c:pt>
                <c:pt idx="9639">
                  <c:v>2.7508030030383046E-2</c:v>
                </c:pt>
                <c:pt idx="9640">
                  <c:v>2.7511504365690526E-2</c:v>
                </c:pt>
                <c:pt idx="9641">
                  <c:v>2.7514978264429453E-2</c:v>
                </c:pt>
                <c:pt idx="9642">
                  <c:v>2.7518451726789329E-2</c:v>
                </c:pt>
                <c:pt idx="9643">
                  <c:v>2.7521924752958987E-2</c:v>
                </c:pt>
                <c:pt idx="9644">
                  <c:v>2.7525397343127641E-2</c:v>
                </c:pt>
                <c:pt idx="9645">
                  <c:v>2.7528869497483854E-2</c:v>
                </c:pt>
                <c:pt idx="9646">
                  <c:v>2.7532341216216481E-2</c:v>
                </c:pt>
                <c:pt idx="9647">
                  <c:v>2.7535812499513739E-2</c:v>
                </c:pt>
                <c:pt idx="9648">
                  <c:v>2.7539283347564072E-2</c:v>
                </c:pt>
                <c:pt idx="9649">
                  <c:v>2.7542753760555778E-2</c:v>
                </c:pt>
                <c:pt idx="9650">
                  <c:v>2.754622373867633E-2</c:v>
                </c:pt>
                <c:pt idx="9651">
                  <c:v>2.7549693282113843E-2</c:v>
                </c:pt>
                <c:pt idx="9652">
                  <c:v>2.7553162391056197E-2</c:v>
                </c:pt>
                <c:pt idx="9653">
                  <c:v>2.7556631065690566E-2</c:v>
                </c:pt>
                <c:pt idx="9654">
                  <c:v>2.756009930620433E-2</c:v>
                </c:pt>
                <c:pt idx="9655">
                  <c:v>2.7563567112784595E-2</c:v>
                </c:pt>
                <c:pt idx="9656">
                  <c:v>2.7567034485618442E-2</c:v>
                </c:pt>
                <c:pt idx="9657">
                  <c:v>2.7570501424892851E-2</c:v>
                </c:pt>
                <c:pt idx="9658">
                  <c:v>2.7573967930794013E-2</c:v>
                </c:pt>
                <c:pt idx="9659">
                  <c:v>2.7577434003508761E-2</c:v>
                </c:pt>
                <c:pt idx="9660">
                  <c:v>2.7580899643223786E-2</c:v>
                </c:pt>
                <c:pt idx="9661">
                  <c:v>2.7584364850124644E-2</c:v>
                </c:pt>
                <c:pt idx="9662">
                  <c:v>2.7587829624397493E-2</c:v>
                </c:pt>
                <c:pt idx="9663">
                  <c:v>2.7591293966228492E-2</c:v>
                </c:pt>
                <c:pt idx="9664">
                  <c:v>2.7594757875803188E-2</c:v>
                </c:pt>
                <c:pt idx="9665">
                  <c:v>2.7598221353306585E-2</c:v>
                </c:pt>
                <c:pt idx="9666">
                  <c:v>2.760168439892477E-2</c:v>
                </c:pt>
                <c:pt idx="9667">
                  <c:v>2.7605147012842633E-2</c:v>
                </c:pt>
                <c:pt idx="9668">
                  <c:v>2.7608609195245215E-2</c:v>
                </c:pt>
                <c:pt idx="9669">
                  <c:v>2.7612070946317274E-2</c:v>
                </c:pt>
                <c:pt idx="9670">
                  <c:v>2.7615532266243695E-2</c:v>
                </c:pt>
                <c:pt idx="9671">
                  <c:v>2.7618993155208604E-2</c:v>
                </c:pt>
                <c:pt idx="9672">
                  <c:v>2.7622453613397019E-2</c:v>
                </c:pt>
                <c:pt idx="9673">
                  <c:v>2.7625913640992539E-2</c:v>
                </c:pt>
                <c:pt idx="9674">
                  <c:v>2.7629373238179475E-2</c:v>
                </c:pt>
                <c:pt idx="9675">
                  <c:v>2.7632832405141812E-2</c:v>
                </c:pt>
                <c:pt idx="9676">
                  <c:v>2.7636291142062681E-2</c:v>
                </c:pt>
                <c:pt idx="9677">
                  <c:v>2.7639749449126373E-2</c:v>
                </c:pt>
                <c:pt idx="9678">
                  <c:v>2.7643207326515821E-2</c:v>
                </c:pt>
                <c:pt idx="9679">
                  <c:v>2.7646664774414562E-2</c:v>
                </c:pt>
                <c:pt idx="9680">
                  <c:v>2.7650121793004932E-2</c:v>
                </c:pt>
                <c:pt idx="9681">
                  <c:v>2.7653578382470442E-2</c:v>
                </c:pt>
                <c:pt idx="9682">
                  <c:v>2.7657034542993793E-2</c:v>
                </c:pt>
                <c:pt idx="9683">
                  <c:v>2.7660490274756921E-2</c:v>
                </c:pt>
                <c:pt idx="9684">
                  <c:v>2.766394557794289E-2</c:v>
                </c:pt>
                <c:pt idx="9685">
                  <c:v>2.7667400452733443E-2</c:v>
                </c:pt>
                <c:pt idx="9686">
                  <c:v>2.7670854899311027E-2</c:v>
                </c:pt>
                <c:pt idx="9687">
                  <c:v>2.767430891785716E-2</c:v>
                </c:pt>
                <c:pt idx="9688">
                  <c:v>2.7677762508553912E-2</c:v>
                </c:pt>
                <c:pt idx="9689">
                  <c:v>2.7681215671582288E-2</c:v>
                </c:pt>
                <c:pt idx="9690">
                  <c:v>2.76846684071239E-2</c:v>
                </c:pt>
                <c:pt idx="9691">
                  <c:v>2.7688120715360073E-2</c:v>
                </c:pt>
                <c:pt idx="9692">
                  <c:v>2.7691572596471814E-2</c:v>
                </c:pt>
                <c:pt idx="9693">
                  <c:v>2.7695024050639873E-2</c:v>
                </c:pt>
                <c:pt idx="9694">
                  <c:v>2.7698475078044932E-2</c:v>
                </c:pt>
                <c:pt idx="9695">
                  <c:v>2.7701925678867607E-2</c:v>
                </c:pt>
                <c:pt idx="9696">
                  <c:v>2.770537585328833E-2</c:v>
                </c:pt>
                <c:pt idx="9697">
                  <c:v>2.7708825601487203E-2</c:v>
                </c:pt>
                <c:pt idx="9698">
                  <c:v>2.7712274923644083E-2</c:v>
                </c:pt>
                <c:pt idx="9699">
                  <c:v>2.7715723819939097E-2</c:v>
                </c:pt>
                <c:pt idx="9700">
                  <c:v>2.7719172290551868E-2</c:v>
                </c:pt>
                <c:pt idx="9701">
                  <c:v>2.7722620335661866E-2</c:v>
                </c:pt>
                <c:pt idx="9702">
                  <c:v>2.7726067955448505E-2</c:v>
                </c:pt>
                <c:pt idx="9703">
                  <c:v>2.7729515150090894E-2</c:v>
                </c:pt>
                <c:pt idx="9704">
                  <c:v>2.7732961919768078E-2</c:v>
                </c:pt>
                <c:pt idx="9705">
                  <c:v>2.7736408264658848E-2</c:v>
                </c:pt>
                <c:pt idx="9706">
                  <c:v>2.7739854184942066E-2</c:v>
                </c:pt>
                <c:pt idx="9707">
                  <c:v>2.7743299680795828E-2</c:v>
                </c:pt>
                <c:pt idx="9708">
                  <c:v>2.7746744752399011E-2</c:v>
                </c:pt>
                <c:pt idx="9709">
                  <c:v>2.7750189399929341E-2</c:v>
                </c:pt>
                <c:pt idx="9710">
                  <c:v>2.7753633623565074E-2</c:v>
                </c:pt>
                <c:pt idx="9711">
                  <c:v>2.7757077423484013E-2</c:v>
                </c:pt>
                <c:pt idx="9712">
                  <c:v>2.7760520799863724E-2</c:v>
                </c:pt>
                <c:pt idx="9713">
                  <c:v>2.7763963752881718E-2</c:v>
                </c:pt>
                <c:pt idx="9714">
                  <c:v>2.7767406282715245E-2</c:v>
                </c:pt>
                <c:pt idx="9715">
                  <c:v>2.7770848389541594E-2</c:v>
                </c:pt>
                <c:pt idx="9716">
                  <c:v>2.7774290073538085E-2</c:v>
                </c:pt>
                <c:pt idx="9717">
                  <c:v>2.777773133488072E-2</c:v>
                </c:pt>
                <c:pt idx="9718">
                  <c:v>2.7781172173746625E-2</c:v>
                </c:pt>
                <c:pt idx="9719">
                  <c:v>2.7784612590312258E-2</c:v>
                </c:pt>
                <c:pt idx="9720">
                  <c:v>2.7788052584753902E-2</c:v>
                </c:pt>
                <c:pt idx="9721">
                  <c:v>2.7791492157247841E-2</c:v>
                </c:pt>
                <c:pt idx="9722">
                  <c:v>2.7794931307969565E-2</c:v>
                </c:pt>
                <c:pt idx="9723">
                  <c:v>2.7798370037095191E-2</c:v>
                </c:pt>
                <c:pt idx="9724">
                  <c:v>2.7801808344800286E-2</c:v>
                </c:pt>
                <c:pt idx="9725">
                  <c:v>2.7805246231260437E-2</c:v>
                </c:pt>
                <c:pt idx="9726">
                  <c:v>2.7808683696650786E-2</c:v>
                </c:pt>
                <c:pt idx="9727">
                  <c:v>2.7812120741146373E-2</c:v>
                </c:pt>
                <c:pt idx="9728">
                  <c:v>2.7815557364922281E-2</c:v>
                </c:pt>
                <c:pt idx="9729">
                  <c:v>2.7818993568153053E-2</c:v>
                </c:pt>
                <c:pt idx="9730">
                  <c:v>2.7822429351013631E-2</c:v>
                </c:pt>
                <c:pt idx="9731">
                  <c:v>2.7825864713678077E-2</c:v>
                </c:pt>
                <c:pt idx="9732">
                  <c:v>2.7829299656320756E-2</c:v>
                </c:pt>
                <c:pt idx="9733">
                  <c:v>2.7832734179115942E-2</c:v>
                </c:pt>
                <c:pt idx="9734">
                  <c:v>2.783616828223737E-2</c:v>
                </c:pt>
                <c:pt idx="9735">
                  <c:v>2.7839601965858832E-2</c:v>
                </c:pt>
                <c:pt idx="9736">
                  <c:v>2.7843035230153603E-2</c:v>
                </c:pt>
                <c:pt idx="9737">
                  <c:v>2.7846468075295453E-2</c:v>
                </c:pt>
                <c:pt idx="9738">
                  <c:v>2.7849900501457484E-2</c:v>
                </c:pt>
                <c:pt idx="9739">
                  <c:v>2.7853332508812861E-2</c:v>
                </c:pt>
                <c:pt idx="9740">
                  <c:v>2.7856764097533983E-2</c:v>
                </c:pt>
                <c:pt idx="9741">
                  <c:v>2.786019526779436E-2</c:v>
                </c:pt>
                <c:pt idx="9742">
                  <c:v>2.7863626019765643E-2</c:v>
                </c:pt>
                <c:pt idx="9743">
                  <c:v>2.7867056353620964E-2</c:v>
                </c:pt>
                <c:pt idx="9744">
                  <c:v>2.7870486269532018E-2</c:v>
                </c:pt>
                <c:pt idx="9745">
                  <c:v>2.7873915767670867E-2</c:v>
                </c:pt>
                <c:pt idx="9746">
                  <c:v>2.7877344848209345E-2</c:v>
                </c:pt>
                <c:pt idx="9747">
                  <c:v>2.7880773511319287E-2</c:v>
                </c:pt>
                <c:pt idx="9748">
                  <c:v>2.7884201757172346E-2</c:v>
                </c:pt>
                <c:pt idx="9749">
                  <c:v>2.7887629585939249E-2</c:v>
                </c:pt>
                <c:pt idx="9750">
                  <c:v>2.7891056997791788E-2</c:v>
                </c:pt>
                <c:pt idx="9751">
                  <c:v>2.7894483992900669E-2</c:v>
                </c:pt>
                <c:pt idx="9752">
                  <c:v>2.7897910571436441E-2</c:v>
                </c:pt>
                <c:pt idx="9753">
                  <c:v>2.790133673357003E-2</c:v>
                </c:pt>
                <c:pt idx="9754">
                  <c:v>2.7904762479472021E-2</c:v>
                </c:pt>
                <c:pt idx="9755">
                  <c:v>2.7908187809312521E-2</c:v>
                </c:pt>
                <c:pt idx="9756">
                  <c:v>2.7911612723261557E-2</c:v>
                </c:pt>
                <c:pt idx="9757">
                  <c:v>2.7915037221489154E-2</c:v>
                </c:pt>
                <c:pt idx="9758">
                  <c:v>2.7918461304165115E-2</c:v>
                </c:pt>
                <c:pt idx="9759">
                  <c:v>2.792188497145889E-2</c:v>
                </c:pt>
                <c:pt idx="9760">
                  <c:v>2.7925308223539964E-2</c:v>
                </c:pt>
                <c:pt idx="9761">
                  <c:v>2.792873106057777E-2</c:v>
                </c:pt>
                <c:pt idx="9762">
                  <c:v>2.7932153482741057E-2</c:v>
                </c:pt>
                <c:pt idx="9763">
                  <c:v>2.7935575490199129E-2</c:v>
                </c:pt>
                <c:pt idx="9764">
                  <c:v>2.7938997083120143E-2</c:v>
                </c:pt>
                <c:pt idx="9765">
                  <c:v>2.7942418261673183E-2</c:v>
                </c:pt>
                <c:pt idx="9766">
                  <c:v>2.7945839026026233E-2</c:v>
                </c:pt>
                <c:pt idx="9767">
                  <c:v>2.7949259376347645E-2</c:v>
                </c:pt>
                <c:pt idx="9768">
                  <c:v>2.7952679312805328E-2</c:v>
                </c:pt>
                <c:pt idx="9769">
                  <c:v>2.7956098835567642E-2</c:v>
                </c:pt>
                <c:pt idx="9770">
                  <c:v>2.7959517944801674E-2</c:v>
                </c:pt>
                <c:pt idx="9771">
                  <c:v>2.7962936640674913E-2</c:v>
                </c:pt>
                <c:pt idx="9772">
                  <c:v>2.7966354923355433E-2</c:v>
                </c:pt>
                <c:pt idx="9773">
                  <c:v>2.7969772793009329E-2</c:v>
                </c:pt>
                <c:pt idx="9774">
                  <c:v>2.7973190249804256E-2</c:v>
                </c:pt>
                <c:pt idx="9775">
                  <c:v>2.7976607293906993E-2</c:v>
                </c:pt>
                <c:pt idx="9776">
                  <c:v>2.7980023925483925E-2</c:v>
                </c:pt>
                <c:pt idx="9777">
                  <c:v>2.7983440144701655E-2</c:v>
                </c:pt>
                <c:pt idx="9778">
                  <c:v>2.7986855951726432E-2</c:v>
                </c:pt>
                <c:pt idx="9779">
                  <c:v>2.7990271346724216E-2</c:v>
                </c:pt>
                <c:pt idx="9780">
                  <c:v>2.7993686329861087E-2</c:v>
                </c:pt>
                <c:pt idx="9781">
                  <c:v>2.7997100901302939E-2</c:v>
                </c:pt>
                <c:pt idx="9782">
                  <c:v>2.8000515061215023E-2</c:v>
                </c:pt>
                <c:pt idx="9783">
                  <c:v>2.8003928809762817E-2</c:v>
                </c:pt>
                <c:pt idx="9784">
                  <c:v>2.8007342147111848E-2</c:v>
                </c:pt>
                <c:pt idx="9785">
                  <c:v>2.8010755073426596E-2</c:v>
                </c:pt>
                <c:pt idx="9786">
                  <c:v>2.8014167588872464E-2</c:v>
                </c:pt>
                <c:pt idx="9787">
                  <c:v>2.8017579693614E-2</c:v>
                </c:pt>
                <c:pt idx="9788">
                  <c:v>2.8020991387815893E-2</c:v>
                </c:pt>
                <c:pt idx="9789">
                  <c:v>2.8024402671641937E-2</c:v>
                </c:pt>
                <c:pt idx="9790">
                  <c:v>2.8027813545256852E-2</c:v>
                </c:pt>
                <c:pt idx="9791">
                  <c:v>2.8031224008824487E-2</c:v>
                </c:pt>
                <c:pt idx="9792">
                  <c:v>2.8034634062508387E-2</c:v>
                </c:pt>
                <c:pt idx="9793">
                  <c:v>2.803804370647256E-2</c:v>
                </c:pt>
                <c:pt idx="9794">
                  <c:v>2.8041452940880496E-2</c:v>
                </c:pt>
                <c:pt idx="9795">
                  <c:v>2.8044861765895157E-2</c:v>
                </c:pt>
                <c:pt idx="9796">
                  <c:v>2.804827018167972E-2</c:v>
                </c:pt>
                <c:pt idx="9797">
                  <c:v>2.8051678188397364E-2</c:v>
                </c:pt>
                <c:pt idx="9798">
                  <c:v>2.805508578621066E-2</c:v>
                </c:pt>
                <c:pt idx="9799">
                  <c:v>2.8058492975282397E-2</c:v>
                </c:pt>
                <c:pt idx="9800">
                  <c:v>2.8061899755774687E-2</c:v>
                </c:pt>
                <c:pt idx="9801">
                  <c:v>2.8065306127849871E-2</c:v>
                </c:pt>
                <c:pt idx="9802">
                  <c:v>2.8068712091670191E-2</c:v>
                </c:pt>
                <c:pt idx="9803">
                  <c:v>2.8072117647397338E-2</c:v>
                </c:pt>
                <c:pt idx="9804">
                  <c:v>2.8075522795193104E-2</c:v>
                </c:pt>
                <c:pt idx="9805">
                  <c:v>2.8078927535219018E-2</c:v>
                </c:pt>
                <c:pt idx="9806">
                  <c:v>2.8082331867636107E-2</c:v>
                </c:pt>
                <c:pt idx="9807">
                  <c:v>2.8085735792605981E-2</c:v>
                </c:pt>
                <c:pt idx="9808">
                  <c:v>2.8089139310289387E-2</c:v>
                </c:pt>
                <c:pt idx="9809">
                  <c:v>2.8092542420847681E-2</c:v>
                </c:pt>
                <c:pt idx="9810">
                  <c:v>2.8095945124440712E-2</c:v>
                </c:pt>
                <c:pt idx="9811">
                  <c:v>2.8099347421229284E-2</c:v>
                </c:pt>
                <c:pt idx="9812">
                  <c:v>2.8102749311373652E-2</c:v>
                </c:pt>
                <c:pt idx="9813">
                  <c:v>2.8106150795034205E-2</c:v>
                </c:pt>
                <c:pt idx="9814">
                  <c:v>2.8109551872370655E-2</c:v>
                </c:pt>
                <c:pt idx="9815">
                  <c:v>2.8112952543542506E-2</c:v>
                </c:pt>
                <c:pt idx="9816">
                  <c:v>2.8116352808709732E-2</c:v>
                </c:pt>
                <c:pt idx="9817">
                  <c:v>2.8119752668031451E-2</c:v>
                </c:pt>
                <c:pt idx="9818">
                  <c:v>2.8123152121666967E-2</c:v>
                </c:pt>
                <c:pt idx="9819">
                  <c:v>2.8126551169775627E-2</c:v>
                </c:pt>
                <c:pt idx="9820">
                  <c:v>2.8129949812516014E-2</c:v>
                </c:pt>
                <c:pt idx="9821">
                  <c:v>2.8133348050046688E-2</c:v>
                </c:pt>
                <c:pt idx="9822">
                  <c:v>2.8136745882526314E-2</c:v>
                </c:pt>
                <c:pt idx="9823">
                  <c:v>2.8140143310113434E-2</c:v>
                </c:pt>
                <c:pt idx="9824">
                  <c:v>2.8143540332966142E-2</c:v>
                </c:pt>
                <c:pt idx="9825">
                  <c:v>2.8146936951241899E-2</c:v>
                </c:pt>
                <c:pt idx="9826">
                  <c:v>2.8150333165099132E-2</c:v>
                </c:pt>
                <c:pt idx="9827">
                  <c:v>2.815372897469514E-2</c:v>
                </c:pt>
                <c:pt idx="9828">
                  <c:v>2.8157124380187772E-2</c:v>
                </c:pt>
                <c:pt idx="9829">
                  <c:v>2.8160519381733657E-2</c:v>
                </c:pt>
                <c:pt idx="9830">
                  <c:v>2.8163913979490127E-2</c:v>
                </c:pt>
                <c:pt idx="9831">
                  <c:v>2.8167308173614458E-2</c:v>
                </c:pt>
                <c:pt idx="9832">
                  <c:v>2.817070196426285E-2</c:v>
                </c:pt>
                <c:pt idx="9833">
                  <c:v>2.8174095351592373E-2</c:v>
                </c:pt>
                <c:pt idx="9834">
                  <c:v>2.8177488335759022E-2</c:v>
                </c:pt>
                <c:pt idx="9835">
                  <c:v>2.8180880916919289E-2</c:v>
                </c:pt>
                <c:pt idx="9836">
                  <c:v>2.8184273095228963E-2</c:v>
                </c:pt>
                <c:pt idx="9837">
                  <c:v>2.8187664870843888E-2</c:v>
                </c:pt>
                <c:pt idx="9838">
                  <c:v>2.8191056243919786E-2</c:v>
                </c:pt>
                <c:pt idx="9839">
                  <c:v>2.8194447214612194E-2</c:v>
                </c:pt>
                <c:pt idx="9840">
                  <c:v>2.8197837783076551E-2</c:v>
                </c:pt>
                <c:pt idx="9841">
                  <c:v>2.8201227949467507E-2</c:v>
                </c:pt>
                <c:pt idx="9842">
                  <c:v>2.820461771394038E-2</c:v>
                </c:pt>
                <c:pt idx="9843">
                  <c:v>2.8208007076650211E-2</c:v>
                </c:pt>
                <c:pt idx="9844">
                  <c:v>2.8211396037750854E-2</c:v>
                </c:pt>
                <c:pt idx="9845">
                  <c:v>2.8214784597397347E-2</c:v>
                </c:pt>
                <c:pt idx="9846">
                  <c:v>2.8218172755743752E-2</c:v>
                </c:pt>
                <c:pt idx="9847">
                  <c:v>2.8221560512944041E-2</c:v>
                </c:pt>
                <c:pt idx="9848">
                  <c:v>2.8224947869151994E-2</c:v>
                </c:pt>
                <c:pt idx="9849">
                  <c:v>2.8228334824521601E-2</c:v>
                </c:pt>
                <c:pt idx="9850">
                  <c:v>2.8231721379206164E-2</c:v>
                </c:pt>
                <c:pt idx="9851">
                  <c:v>2.823510753335921E-2</c:v>
                </c:pt>
                <c:pt idx="9852">
                  <c:v>2.823849328713357E-2</c:v>
                </c:pt>
                <c:pt idx="9853">
                  <c:v>2.8241878640682561E-2</c:v>
                </c:pt>
                <c:pt idx="9854">
                  <c:v>2.8245263594158847E-2</c:v>
                </c:pt>
                <c:pt idx="9855">
                  <c:v>2.8248648147715157E-2</c:v>
                </c:pt>
                <c:pt idx="9856">
                  <c:v>2.8252032301503572E-2</c:v>
                </c:pt>
                <c:pt idx="9857">
                  <c:v>2.8255416055676989E-2</c:v>
                </c:pt>
                <c:pt idx="9858">
                  <c:v>2.8258799410387055E-2</c:v>
                </c:pt>
                <c:pt idx="9859">
                  <c:v>2.8262182365785503E-2</c:v>
                </c:pt>
                <c:pt idx="9860">
                  <c:v>2.826556492202446E-2</c:v>
                </c:pt>
                <c:pt idx="9861">
                  <c:v>2.8268947079255598E-2</c:v>
                </c:pt>
                <c:pt idx="9862">
                  <c:v>2.8272328837629698E-2</c:v>
                </c:pt>
                <c:pt idx="9863">
                  <c:v>2.827571019729842E-2</c:v>
                </c:pt>
                <c:pt idx="9864">
                  <c:v>2.8279091158412636E-2</c:v>
                </c:pt>
                <c:pt idx="9865">
                  <c:v>2.8282471721123238E-2</c:v>
                </c:pt>
                <c:pt idx="9866">
                  <c:v>2.8285851885580488E-2</c:v>
                </c:pt>
                <c:pt idx="9867">
                  <c:v>2.8289231651935465E-2</c:v>
                </c:pt>
                <c:pt idx="9868">
                  <c:v>2.8292611020338032E-2</c:v>
                </c:pt>
                <c:pt idx="9869">
                  <c:v>2.8295989990938564E-2</c:v>
                </c:pt>
                <c:pt idx="9870">
                  <c:v>2.8299368563886807E-2</c:v>
                </c:pt>
                <c:pt idx="9871">
                  <c:v>2.8302746739332574E-2</c:v>
                </c:pt>
                <c:pt idx="9872">
                  <c:v>2.8306124517425472E-2</c:v>
                </c:pt>
                <c:pt idx="9873">
                  <c:v>2.830950189831485E-2</c:v>
                </c:pt>
                <c:pt idx="9874">
                  <c:v>2.8312878882149867E-2</c:v>
                </c:pt>
                <c:pt idx="9875">
                  <c:v>2.8316255469079697E-2</c:v>
                </c:pt>
                <c:pt idx="9876">
                  <c:v>2.8319631659253171E-2</c:v>
                </c:pt>
                <c:pt idx="9877">
                  <c:v>2.8323007452818703E-2</c:v>
                </c:pt>
                <c:pt idx="9878">
                  <c:v>2.8326382849925044E-2</c:v>
                </c:pt>
                <c:pt idx="9879">
                  <c:v>2.8329757850720626E-2</c:v>
                </c:pt>
                <c:pt idx="9880">
                  <c:v>2.8333132455353304E-2</c:v>
                </c:pt>
                <c:pt idx="9881">
                  <c:v>2.833650666397107E-2</c:v>
                </c:pt>
                <c:pt idx="9882">
                  <c:v>2.8339880476721903E-2</c:v>
                </c:pt>
                <c:pt idx="9883">
                  <c:v>2.8343253893753136E-2</c:v>
                </c:pt>
                <c:pt idx="9884">
                  <c:v>2.8346626915212308E-2</c:v>
                </c:pt>
                <c:pt idx="9885">
                  <c:v>2.834999954124685E-2</c:v>
                </c:pt>
                <c:pt idx="9886">
                  <c:v>2.8353371772003356E-2</c:v>
                </c:pt>
                <c:pt idx="9887">
                  <c:v>2.8356743607629045E-2</c:v>
                </c:pt>
                <c:pt idx="9888">
                  <c:v>2.8360115048270594E-2</c:v>
                </c:pt>
                <c:pt idx="9889">
                  <c:v>2.8363486094074221E-2</c:v>
                </c:pt>
                <c:pt idx="9890">
                  <c:v>2.8366856745186759E-2</c:v>
                </c:pt>
                <c:pt idx="9891">
                  <c:v>2.8370227001753869E-2</c:v>
                </c:pt>
                <c:pt idx="9892">
                  <c:v>2.8373596863921876E-2</c:v>
                </c:pt>
                <c:pt idx="9893">
                  <c:v>2.837696633183626E-2</c:v>
                </c:pt>
                <c:pt idx="9894">
                  <c:v>2.8380335405642863E-2</c:v>
                </c:pt>
                <c:pt idx="9895">
                  <c:v>2.8383704085486988E-2</c:v>
                </c:pt>
                <c:pt idx="9896">
                  <c:v>2.8387072371513715E-2</c:v>
                </c:pt>
                <c:pt idx="9897">
                  <c:v>2.8390440263868787E-2</c:v>
                </c:pt>
                <c:pt idx="9898">
                  <c:v>2.8393807762696503E-2</c:v>
                </c:pt>
                <c:pt idx="9899">
                  <c:v>2.8397174868141601E-2</c:v>
                </c:pt>
                <c:pt idx="9900">
                  <c:v>2.8400541580348729E-2</c:v>
                </c:pt>
                <c:pt idx="9901">
                  <c:v>2.8403907899462323E-2</c:v>
                </c:pt>
                <c:pt idx="9902">
                  <c:v>2.8407273825626259E-2</c:v>
                </c:pt>
                <c:pt idx="9903">
                  <c:v>2.8410639358984958E-2</c:v>
                </c:pt>
                <c:pt idx="9904">
                  <c:v>2.8414004499681789E-2</c:v>
                </c:pt>
                <c:pt idx="9905">
                  <c:v>2.8417369247860251E-2</c:v>
                </c:pt>
                <c:pt idx="9906">
                  <c:v>2.8420733603664688E-2</c:v>
                </c:pt>
                <c:pt idx="9907">
                  <c:v>2.8424097567237294E-2</c:v>
                </c:pt>
                <c:pt idx="9908">
                  <c:v>2.8427461138721938E-2</c:v>
                </c:pt>
                <c:pt idx="9909">
                  <c:v>2.8430824318261109E-2</c:v>
                </c:pt>
                <c:pt idx="9910">
                  <c:v>2.8434187105997367E-2</c:v>
                </c:pt>
                <c:pt idx="9911">
                  <c:v>2.843754950207374E-2</c:v>
                </c:pt>
                <c:pt idx="9912">
                  <c:v>2.8440911506632378E-2</c:v>
                </c:pt>
                <c:pt idx="9913">
                  <c:v>2.8444273119815372E-2</c:v>
                </c:pt>
                <c:pt idx="9914">
                  <c:v>2.8447634341764748E-2</c:v>
                </c:pt>
                <c:pt idx="9915">
                  <c:v>2.8450995172622354E-2</c:v>
                </c:pt>
                <c:pt idx="9916">
                  <c:v>2.8454355612529809E-2</c:v>
                </c:pt>
                <c:pt idx="9917">
                  <c:v>2.8457715661628517E-2</c:v>
                </c:pt>
                <c:pt idx="9918">
                  <c:v>2.8461075320059929E-2</c:v>
                </c:pt>
                <c:pt idx="9919">
                  <c:v>2.8464434587964871E-2</c:v>
                </c:pt>
                <c:pt idx="9920">
                  <c:v>2.8467793465484423E-2</c:v>
                </c:pt>
                <c:pt idx="9921">
                  <c:v>2.8471151952759378E-2</c:v>
                </c:pt>
                <c:pt idx="9922">
                  <c:v>2.8474510049930082E-2</c:v>
                </c:pt>
                <c:pt idx="9923">
                  <c:v>2.8477867757137051E-2</c:v>
                </c:pt>
                <c:pt idx="9924">
                  <c:v>2.8481225074520566E-2</c:v>
                </c:pt>
                <c:pt idx="9925">
                  <c:v>2.8484582002220236E-2</c:v>
                </c:pt>
                <c:pt idx="9926">
                  <c:v>2.8487938540376193E-2</c:v>
                </c:pt>
                <c:pt idx="9927">
                  <c:v>2.8491294689128314E-2</c:v>
                </c:pt>
                <c:pt idx="9928">
                  <c:v>2.8494650448615533E-2</c:v>
                </c:pt>
                <c:pt idx="9929">
                  <c:v>2.8498005818977542E-2</c:v>
                </c:pt>
                <c:pt idx="9930">
                  <c:v>2.8501360800352933E-2</c:v>
                </c:pt>
                <c:pt idx="9931">
                  <c:v>2.8504715392881141E-2</c:v>
                </c:pt>
                <c:pt idx="9932">
                  <c:v>2.8508069596700977E-2</c:v>
                </c:pt>
                <c:pt idx="9933">
                  <c:v>2.8511423411950499E-2</c:v>
                </c:pt>
                <c:pt idx="9934">
                  <c:v>2.8514776838768213E-2</c:v>
                </c:pt>
                <c:pt idx="9935">
                  <c:v>2.8518129877292547E-2</c:v>
                </c:pt>
                <c:pt idx="9936">
                  <c:v>2.8521482527661676E-2</c:v>
                </c:pt>
                <c:pt idx="9937">
                  <c:v>2.852483479001262E-2</c:v>
                </c:pt>
                <c:pt idx="9938">
                  <c:v>2.8528186664483798E-2</c:v>
                </c:pt>
                <c:pt idx="9939">
                  <c:v>2.8531538151212524E-2</c:v>
                </c:pt>
                <c:pt idx="9940">
                  <c:v>2.8534889250335888E-2</c:v>
                </c:pt>
                <c:pt idx="9941">
                  <c:v>2.8538239961991264E-2</c:v>
                </c:pt>
                <c:pt idx="9942">
                  <c:v>2.8541590286315397E-2</c:v>
                </c:pt>
                <c:pt idx="9943">
                  <c:v>2.854494022344491E-2</c:v>
                </c:pt>
                <c:pt idx="9944">
                  <c:v>2.8548289773516471E-2</c:v>
                </c:pt>
                <c:pt idx="9945">
                  <c:v>2.8551638936666627E-2</c:v>
                </c:pt>
                <c:pt idx="9946">
                  <c:v>2.8554987713031482E-2</c:v>
                </c:pt>
                <c:pt idx="9947">
                  <c:v>2.855833610274694E-2</c:v>
                </c:pt>
                <c:pt idx="9948">
                  <c:v>2.8561684105948882E-2</c:v>
                </c:pt>
                <c:pt idx="9949">
                  <c:v>2.8565031722772981E-2</c:v>
                </c:pt>
                <c:pt idx="9950">
                  <c:v>2.8568378953354893E-2</c:v>
                </c:pt>
                <c:pt idx="9951">
                  <c:v>2.8571725797829666E-2</c:v>
                </c:pt>
                <c:pt idx="9952">
                  <c:v>2.8575072256332372E-2</c:v>
                </c:pt>
                <c:pt idx="9953">
                  <c:v>2.8578418328998167E-2</c:v>
                </c:pt>
                <c:pt idx="9954">
                  <c:v>2.8581764015961669E-2</c:v>
                </c:pt>
                <c:pt idx="9955">
                  <c:v>2.8585109317357357E-2</c:v>
                </c:pt>
                <c:pt idx="9956">
                  <c:v>2.8588454233320144E-2</c:v>
                </c:pt>
                <c:pt idx="9957">
                  <c:v>2.8591798763983416E-2</c:v>
                </c:pt>
                <c:pt idx="9958">
                  <c:v>2.8595142909481747E-2</c:v>
                </c:pt>
                <c:pt idx="9959">
                  <c:v>2.8598486669948724E-2</c:v>
                </c:pt>
                <c:pt idx="9960">
                  <c:v>2.8601830045518296E-2</c:v>
                </c:pt>
                <c:pt idx="9961">
                  <c:v>2.8605173036323518E-2</c:v>
                </c:pt>
                <c:pt idx="9962">
                  <c:v>2.860851564249807E-2</c:v>
                </c:pt>
                <c:pt idx="9963">
                  <c:v>2.8611857864174951E-2</c:v>
                </c:pt>
                <c:pt idx="9964">
                  <c:v>2.8615199701486987E-2</c:v>
                </c:pt>
                <c:pt idx="9965">
                  <c:v>2.8618541154567058E-2</c:v>
                </c:pt>
                <c:pt idx="9966">
                  <c:v>2.8621882223547671E-2</c:v>
                </c:pt>
                <c:pt idx="9967">
                  <c:v>2.862522290856134E-2</c:v>
                </c:pt>
                <c:pt idx="9968">
                  <c:v>2.8628563209740072E-2</c:v>
                </c:pt>
                <c:pt idx="9969">
                  <c:v>2.8631903127215891E-2</c:v>
                </c:pt>
                <c:pt idx="9970">
                  <c:v>2.8635242661120861E-2</c:v>
                </c:pt>
                <c:pt idx="9971">
                  <c:v>2.8638581811586711E-2</c:v>
                </c:pt>
                <c:pt idx="9972">
                  <c:v>2.8641920578744592E-2</c:v>
                </c:pt>
                <c:pt idx="9973">
                  <c:v>2.8645258962725708E-2</c:v>
                </c:pt>
                <c:pt idx="9974">
                  <c:v>2.8648596963661725E-2</c:v>
                </c:pt>
                <c:pt idx="9975">
                  <c:v>2.8651934581683088E-2</c:v>
                </c:pt>
                <c:pt idx="9976">
                  <c:v>2.8655271816920937E-2</c:v>
                </c:pt>
                <c:pt idx="9977">
                  <c:v>2.8658608669505627E-2</c:v>
                </c:pt>
                <c:pt idx="9978">
                  <c:v>2.8661945139567664E-2</c:v>
                </c:pt>
                <c:pt idx="9979">
                  <c:v>2.86652812272369E-2</c:v>
                </c:pt>
                <c:pt idx="9980">
                  <c:v>2.8668616932643793E-2</c:v>
                </c:pt>
                <c:pt idx="9981">
                  <c:v>2.8671952255917978E-2</c:v>
                </c:pt>
                <c:pt idx="9982">
                  <c:v>2.8675287197189356E-2</c:v>
                </c:pt>
                <c:pt idx="9983">
                  <c:v>2.8678621756587218E-2</c:v>
                </c:pt>
                <c:pt idx="9984">
                  <c:v>2.8681955934240649E-2</c:v>
                </c:pt>
                <c:pt idx="9985">
                  <c:v>2.8685289730279343E-2</c:v>
                </c:pt>
                <c:pt idx="9986">
                  <c:v>2.8688623144831834E-2</c:v>
                </c:pt>
                <c:pt idx="9987">
                  <c:v>2.8691956178027011E-2</c:v>
                </c:pt>
                <c:pt idx="9988">
                  <c:v>2.869528882999316E-2</c:v>
                </c:pt>
                <c:pt idx="9989">
                  <c:v>2.8698621100859158E-2</c:v>
                </c:pt>
                <c:pt idx="9990">
                  <c:v>2.8701952990753073E-2</c:v>
                </c:pt>
                <c:pt idx="9991">
                  <c:v>2.8705284499802683E-2</c:v>
                </c:pt>
                <c:pt idx="9992">
                  <c:v>2.8708615628136331E-2</c:v>
                </c:pt>
                <c:pt idx="9993">
                  <c:v>2.8711946375880894E-2</c:v>
                </c:pt>
                <c:pt idx="9994">
                  <c:v>2.8715276743164708E-2</c:v>
                </c:pt>
                <c:pt idx="9995">
                  <c:v>2.8718606730114848E-2</c:v>
                </c:pt>
                <c:pt idx="9996">
                  <c:v>2.8721936336858114E-2</c:v>
                </c:pt>
                <c:pt idx="9997">
                  <c:v>2.8725265563521833E-2</c:v>
                </c:pt>
                <c:pt idx="9998">
                  <c:v>2.8728594410232376E-2</c:v>
                </c:pt>
                <c:pt idx="9999">
                  <c:v>2.8731922877116858E-2</c:v>
                </c:pt>
                <c:pt idx="10000">
                  <c:v>2.8735250964301171E-2</c:v>
                </c:pt>
                <c:pt idx="10001">
                  <c:v>2.8738578671911732E-2</c:v>
                </c:pt>
                <c:pt idx="10002">
                  <c:v>2.8741906000074612E-2</c:v>
                </c:pt>
                <c:pt idx="10003">
                  <c:v>2.8745232948915768E-2</c:v>
                </c:pt>
                <c:pt idx="10004">
                  <c:v>2.8748559518560687E-2</c:v>
                </c:pt>
                <c:pt idx="10005">
                  <c:v>2.8751885709134908E-2</c:v>
                </c:pt>
                <c:pt idx="10006">
                  <c:v>2.8755211520763903E-2</c:v>
                </c:pt>
                <c:pt idx="10007">
                  <c:v>2.8758536953572542E-2</c:v>
                </c:pt>
                <c:pt idx="10008">
                  <c:v>2.8761862007686066E-2</c:v>
                </c:pt>
                <c:pt idx="10009">
                  <c:v>2.8765186683229003E-2</c:v>
                </c:pt>
                <c:pt idx="10010">
                  <c:v>2.8768510980326092E-2</c:v>
                </c:pt>
                <c:pt idx="10011">
                  <c:v>2.8771834899101859E-2</c:v>
                </c:pt>
                <c:pt idx="10012">
                  <c:v>2.8775158439680187E-2</c:v>
                </c:pt>
                <c:pt idx="10013">
                  <c:v>2.8778481602185213E-2</c:v>
                </c:pt>
                <c:pt idx="10014">
                  <c:v>2.8781804386741071E-2</c:v>
                </c:pt>
                <c:pt idx="10015">
                  <c:v>2.8785126793471293E-2</c:v>
                </c:pt>
                <c:pt idx="10016">
                  <c:v>2.8788448822499271E-2</c:v>
                </c:pt>
                <c:pt idx="10017">
                  <c:v>2.8791770473948368E-2</c:v>
                </c:pt>
                <c:pt idx="10018">
                  <c:v>2.8795091747941925E-2</c:v>
                </c:pt>
                <c:pt idx="10019">
                  <c:v>2.8798412644602731E-2</c:v>
                </c:pt>
                <c:pt idx="10020">
                  <c:v>2.8801733164053385E-2</c:v>
                </c:pt>
                <c:pt idx="10021">
                  <c:v>2.8805053306416705E-2</c:v>
                </c:pt>
                <c:pt idx="10022">
                  <c:v>2.8808373071815333E-2</c:v>
                </c:pt>
                <c:pt idx="10023">
                  <c:v>2.8811692460371147E-2</c:v>
                </c:pt>
                <c:pt idx="10024">
                  <c:v>2.8815011472206321E-2</c:v>
                </c:pt>
                <c:pt idx="10025">
                  <c:v>2.8818330107442711E-2</c:v>
                </c:pt>
                <c:pt idx="10026">
                  <c:v>2.8821648366201904E-2</c:v>
                </c:pt>
                <c:pt idx="10027">
                  <c:v>2.8824966248605637E-2</c:v>
                </c:pt>
                <c:pt idx="10028">
                  <c:v>2.8828283754775176E-2</c:v>
                </c:pt>
                <c:pt idx="10029">
                  <c:v>2.8831600884831575E-2</c:v>
                </c:pt>
                <c:pt idx="10030">
                  <c:v>2.8834917638895792E-2</c:v>
                </c:pt>
                <c:pt idx="10031">
                  <c:v>2.8838234017088807E-2</c:v>
                </c:pt>
                <c:pt idx="10032">
                  <c:v>2.8841550019530999E-2</c:v>
                </c:pt>
                <c:pt idx="10033">
                  <c:v>2.8844865646343011E-2</c:v>
                </c:pt>
                <c:pt idx="10034">
                  <c:v>2.8848180897644807E-2</c:v>
                </c:pt>
                <c:pt idx="10035">
                  <c:v>2.8851495773556599E-2</c:v>
                </c:pt>
                <c:pt idx="10036">
                  <c:v>2.8854810274198277E-2</c:v>
                </c:pt>
                <c:pt idx="10037">
                  <c:v>2.8858124399689596E-2</c:v>
                </c:pt>
                <c:pt idx="10038">
                  <c:v>2.8861438150150024E-2</c:v>
                </c:pt>
                <c:pt idx="10039">
                  <c:v>2.8864751525699027E-2</c:v>
                </c:pt>
                <c:pt idx="10040">
                  <c:v>2.8868064526455583E-2</c:v>
                </c:pt>
                <c:pt idx="10041">
                  <c:v>2.8871377152538746E-2</c:v>
                </c:pt>
                <c:pt idx="10042">
                  <c:v>2.8874689404067247E-2</c:v>
                </c:pt>
                <c:pt idx="10043">
                  <c:v>2.8878001281159676E-2</c:v>
                </c:pt>
                <c:pt idx="10044">
                  <c:v>2.8881312783934715E-2</c:v>
                </c:pt>
                <c:pt idx="10045">
                  <c:v>2.8884623912510392E-2</c:v>
                </c:pt>
                <c:pt idx="10046">
                  <c:v>2.8887934667004771E-2</c:v>
                </c:pt>
                <c:pt idx="10047">
                  <c:v>2.8891245047535895E-2</c:v>
                </c:pt>
                <c:pt idx="10048">
                  <c:v>2.8894555054221543E-2</c:v>
                </c:pt>
                <c:pt idx="10049">
                  <c:v>2.889786468717883E-2</c:v>
                </c:pt>
                <c:pt idx="10050">
                  <c:v>2.8901173946525523E-2</c:v>
                </c:pt>
                <c:pt idx="10051">
                  <c:v>2.8904482832378599E-2</c:v>
                </c:pt>
                <c:pt idx="10052">
                  <c:v>2.890779134485507E-2</c:v>
                </c:pt>
                <c:pt idx="10053">
                  <c:v>2.8911099484072063E-2</c:v>
                </c:pt>
                <c:pt idx="10054">
                  <c:v>2.8914407250145775E-2</c:v>
                </c:pt>
                <c:pt idx="10055">
                  <c:v>2.8917714643192784E-2</c:v>
                </c:pt>
                <c:pt idx="10056">
                  <c:v>2.8921021663329285E-2</c:v>
                </c:pt>
                <c:pt idx="10057">
                  <c:v>2.8924328310671515E-2</c:v>
                </c:pt>
                <c:pt idx="10058">
                  <c:v>2.89276345853355E-2</c:v>
                </c:pt>
                <c:pt idx="10059">
                  <c:v>2.8930940487436791E-2</c:v>
                </c:pt>
                <c:pt idx="10060">
                  <c:v>2.8934246017090656E-2</c:v>
                </c:pt>
                <c:pt idx="10061">
                  <c:v>2.8937551174413115E-2</c:v>
                </c:pt>
                <c:pt idx="10062">
                  <c:v>2.894085595951881E-2</c:v>
                </c:pt>
                <c:pt idx="10063">
                  <c:v>2.8944160372522992E-2</c:v>
                </c:pt>
                <c:pt idx="10064">
                  <c:v>2.8947464413540534E-2</c:v>
                </c:pt>
                <c:pt idx="10065">
                  <c:v>2.8950768082685874E-2</c:v>
                </c:pt>
                <c:pt idx="10066">
                  <c:v>2.8954071380073561E-2</c:v>
                </c:pt>
                <c:pt idx="10067">
                  <c:v>2.8957374305818035E-2</c:v>
                </c:pt>
                <c:pt idx="10068">
                  <c:v>2.8960676860033195E-2</c:v>
                </c:pt>
                <c:pt idx="10069">
                  <c:v>2.8963979042833037E-2</c:v>
                </c:pt>
                <c:pt idx="10070">
                  <c:v>2.8967280854331257E-2</c:v>
                </c:pt>
                <c:pt idx="10071">
                  <c:v>2.8970582294641615E-2</c:v>
                </c:pt>
                <c:pt idx="10072">
                  <c:v>2.8973883363877198E-2</c:v>
                </c:pt>
                <c:pt idx="10073">
                  <c:v>2.8977184062151558E-2</c:v>
                </c:pt>
                <c:pt idx="10074">
                  <c:v>2.8980484389577354E-2</c:v>
                </c:pt>
                <c:pt idx="10075">
                  <c:v>2.8983784346267832E-2</c:v>
                </c:pt>
                <c:pt idx="10076">
                  <c:v>2.8987083932335296E-2</c:v>
                </c:pt>
                <c:pt idx="10077">
                  <c:v>2.8990383147892297E-2</c:v>
                </c:pt>
                <c:pt idx="10078">
                  <c:v>2.899368199305153E-2</c:v>
                </c:pt>
                <c:pt idx="10079">
                  <c:v>2.8996980467924451E-2</c:v>
                </c:pt>
                <c:pt idx="10080">
                  <c:v>2.9000278572623727E-2</c:v>
                </c:pt>
                <c:pt idx="10081">
                  <c:v>2.900357630726039E-2</c:v>
                </c:pt>
                <c:pt idx="10082">
                  <c:v>2.9006873671946629E-2</c:v>
                </c:pt>
                <c:pt idx="10083">
                  <c:v>2.9010170666793626E-2</c:v>
                </c:pt>
                <c:pt idx="10084">
                  <c:v>2.9013467291912669E-2</c:v>
                </c:pt>
                <c:pt idx="10085">
                  <c:v>2.9016763547414632E-2</c:v>
                </c:pt>
                <c:pt idx="10086">
                  <c:v>2.9020059433410576E-2</c:v>
                </c:pt>
                <c:pt idx="10087">
                  <c:v>2.9023354950011074E-2</c:v>
                </c:pt>
                <c:pt idx="10088">
                  <c:v>2.9026650097326655E-2</c:v>
                </c:pt>
                <c:pt idx="10089">
                  <c:v>2.9029944875467586E-2</c:v>
                </c:pt>
                <c:pt idx="10090">
                  <c:v>2.9033239284544401E-2</c:v>
                </c:pt>
                <c:pt idx="10091">
                  <c:v>2.9036533324666512E-2</c:v>
                </c:pt>
                <c:pt idx="10092">
                  <c:v>2.9039826995943919E-2</c:v>
                </c:pt>
                <c:pt idx="10093">
                  <c:v>2.9043120298486363E-2</c:v>
                </c:pt>
                <c:pt idx="10094">
                  <c:v>2.9046413232403361E-2</c:v>
                </c:pt>
                <c:pt idx="10095">
                  <c:v>2.9049705797803759E-2</c:v>
                </c:pt>
                <c:pt idx="10096">
                  <c:v>2.9052997994796971E-2</c:v>
                </c:pt>
                <c:pt idx="10097">
                  <c:v>2.9056289823491781E-2</c:v>
                </c:pt>
                <c:pt idx="10098">
                  <c:v>2.9059581283996928E-2</c:v>
                </c:pt>
                <c:pt idx="10099">
                  <c:v>2.9062872376420936E-2</c:v>
                </c:pt>
                <c:pt idx="10100">
                  <c:v>2.9066163100872133E-2</c:v>
                </c:pt>
                <c:pt idx="10101">
                  <c:v>2.9069453457458684E-2</c:v>
                </c:pt>
                <c:pt idx="10102">
                  <c:v>2.9072743446288584E-2</c:v>
                </c:pt>
                <c:pt idx="10103">
                  <c:v>2.9076033067469788E-2</c:v>
                </c:pt>
                <c:pt idx="10104">
                  <c:v>2.9079322321109918E-2</c:v>
                </c:pt>
                <c:pt idx="10105">
                  <c:v>2.9082611207316141E-2</c:v>
                </c:pt>
                <c:pt idx="10106">
                  <c:v>2.9085899726196015E-2</c:v>
                </c:pt>
                <c:pt idx="10107">
                  <c:v>2.9089187877856755E-2</c:v>
                </c:pt>
                <c:pt idx="10108">
                  <c:v>2.9092475662405127E-2</c:v>
                </c:pt>
                <c:pt idx="10109">
                  <c:v>2.9095763079947604E-2</c:v>
                </c:pt>
                <c:pt idx="10110">
                  <c:v>2.9099050130590994E-2</c:v>
                </c:pt>
                <c:pt idx="10111">
                  <c:v>2.9102336814441857E-2</c:v>
                </c:pt>
                <c:pt idx="10112">
                  <c:v>2.9105623131606331E-2</c:v>
                </c:pt>
                <c:pt idx="10113">
                  <c:v>2.9108909082190406E-2</c:v>
                </c:pt>
                <c:pt idx="10114">
                  <c:v>2.9112194666299624E-2</c:v>
                </c:pt>
                <c:pt idx="10115">
                  <c:v>2.9115479884040122E-2</c:v>
                </c:pt>
                <c:pt idx="10116">
                  <c:v>2.9118764735516937E-2</c:v>
                </c:pt>
                <c:pt idx="10117">
                  <c:v>2.912204922083602E-2</c:v>
                </c:pt>
                <c:pt idx="10118">
                  <c:v>2.9125333340102113E-2</c:v>
                </c:pt>
                <c:pt idx="10119">
                  <c:v>2.9128617093419941E-2</c:v>
                </c:pt>
                <c:pt idx="10120">
                  <c:v>2.9131900480894465E-2</c:v>
                </c:pt>
                <c:pt idx="10121">
                  <c:v>2.9135183502630533E-2</c:v>
                </c:pt>
                <c:pt idx="10122">
                  <c:v>2.9138466158732459E-2</c:v>
                </c:pt>
                <c:pt idx="10123">
                  <c:v>2.914174844930429E-2</c:v>
                </c:pt>
                <c:pt idx="10124">
                  <c:v>2.9145030374450369E-2</c:v>
                </c:pt>
                <c:pt idx="10125">
                  <c:v>2.9148311934274286E-2</c:v>
                </c:pt>
                <c:pt idx="10126">
                  <c:v>2.9151593128880035E-2</c:v>
                </c:pt>
                <c:pt idx="10127">
                  <c:v>2.9154873958371113E-2</c:v>
                </c:pt>
                <c:pt idx="10128">
                  <c:v>2.9158154422850687E-2</c:v>
                </c:pt>
                <c:pt idx="10129">
                  <c:v>2.916143452242213E-2</c:v>
                </c:pt>
                <c:pt idx="10130">
                  <c:v>2.916471425718806E-2</c:v>
                </c:pt>
                <c:pt idx="10131">
                  <c:v>2.9167993627251899E-2</c:v>
                </c:pt>
                <c:pt idx="10132">
                  <c:v>2.9171272632715815E-2</c:v>
                </c:pt>
                <c:pt idx="10133">
                  <c:v>2.917455127368249E-2</c:v>
                </c:pt>
                <c:pt idx="10134">
                  <c:v>2.9177829550254043E-2</c:v>
                </c:pt>
                <c:pt idx="10135">
                  <c:v>2.9181107462532784E-2</c:v>
                </c:pt>
                <c:pt idx="10136">
                  <c:v>2.9184385010620411E-2</c:v>
                </c:pt>
                <c:pt idx="10137">
                  <c:v>2.9187662194618963E-2</c:v>
                </c:pt>
                <c:pt idx="10138">
                  <c:v>2.9190939014629821E-2</c:v>
                </c:pt>
                <c:pt idx="10139">
                  <c:v>2.9194215470754487E-2</c:v>
                </c:pt>
                <c:pt idx="10140">
                  <c:v>2.919749156309397E-2</c:v>
                </c:pt>
                <c:pt idx="10141">
                  <c:v>2.9200767291749669E-2</c:v>
                </c:pt>
                <c:pt idx="10142">
                  <c:v>2.9204042656822138E-2</c:v>
                </c:pt>
                <c:pt idx="10143">
                  <c:v>2.9207317658412092E-2</c:v>
                </c:pt>
                <c:pt idx="10144">
                  <c:v>2.9210592296620246E-2</c:v>
                </c:pt>
                <c:pt idx="10145">
                  <c:v>2.9213866571546711E-2</c:v>
                </c:pt>
                <c:pt idx="10146">
                  <c:v>2.9217140483291895E-2</c:v>
                </c:pt>
                <c:pt idx="10147">
                  <c:v>2.9220414031955574E-2</c:v>
                </c:pt>
                <c:pt idx="10148">
                  <c:v>2.9223687217637441E-2</c:v>
                </c:pt>
                <c:pt idx="10149">
                  <c:v>2.9226960040437535E-2</c:v>
                </c:pt>
                <c:pt idx="10150">
                  <c:v>2.9230232500454759E-2</c:v>
                </c:pt>
                <c:pt idx="10151">
                  <c:v>2.9233504597788888E-2</c:v>
                </c:pt>
                <c:pt idx="10152">
                  <c:v>2.9236776332538579E-2</c:v>
                </c:pt>
                <c:pt idx="10153">
                  <c:v>2.9240047704803172E-2</c:v>
                </c:pt>
                <c:pt idx="10154">
                  <c:v>2.9243318714681096E-2</c:v>
                </c:pt>
                <c:pt idx="10155">
                  <c:v>2.9246589362271015E-2</c:v>
                </c:pt>
                <c:pt idx="10156">
                  <c:v>2.9249859647671281E-2</c:v>
                </c:pt>
                <c:pt idx="10157">
                  <c:v>2.9253129570979992E-2</c:v>
                </c:pt>
                <c:pt idx="10158">
                  <c:v>2.9256399132295458E-2</c:v>
                </c:pt>
                <c:pt idx="10159">
                  <c:v>2.9259668331715477E-2</c:v>
                </c:pt>
                <c:pt idx="10160">
                  <c:v>2.9262937169337564E-2</c:v>
                </c:pt>
                <c:pt idx="10161">
                  <c:v>2.9266205645259214E-2</c:v>
                </c:pt>
                <c:pt idx="10162">
                  <c:v>2.9269473759578096E-2</c:v>
                </c:pt>
                <c:pt idx="10163">
                  <c:v>2.9272741512390898E-2</c:v>
                </c:pt>
                <c:pt idx="10164">
                  <c:v>2.9276008903794504E-2</c:v>
                </c:pt>
                <c:pt idx="10165">
                  <c:v>2.9279275933886476E-2</c:v>
                </c:pt>
                <c:pt idx="10166">
                  <c:v>2.9282542602762779E-2</c:v>
                </c:pt>
                <c:pt idx="10167">
                  <c:v>2.9285808910519816E-2</c:v>
                </c:pt>
                <c:pt idx="10168">
                  <c:v>2.9289074857254297E-2</c:v>
                </c:pt>
                <c:pt idx="10169">
                  <c:v>2.9292340443062056E-2</c:v>
                </c:pt>
                <c:pt idx="10170">
                  <c:v>2.9295605668038981E-2</c:v>
                </c:pt>
                <c:pt idx="10171">
                  <c:v>2.9298870532280738E-2</c:v>
                </c:pt>
                <c:pt idx="10172">
                  <c:v>2.9302135035883217E-2</c:v>
                </c:pt>
                <c:pt idx="10173">
                  <c:v>2.9305399178941465E-2</c:v>
                </c:pt>
                <c:pt idx="10174">
                  <c:v>2.9308662961550862E-2</c:v>
                </c:pt>
                <c:pt idx="10175">
                  <c:v>2.9311926383806215E-2</c:v>
                </c:pt>
                <c:pt idx="10176">
                  <c:v>2.9315189445802782E-2</c:v>
                </c:pt>
                <c:pt idx="10177">
                  <c:v>2.9318452147635024E-2</c:v>
                </c:pt>
                <c:pt idx="10178">
                  <c:v>2.932171448939731E-2</c:v>
                </c:pt>
                <c:pt idx="10179">
                  <c:v>2.9324976471184188E-2</c:v>
                </c:pt>
                <c:pt idx="10180">
                  <c:v>2.9328238093089574E-2</c:v>
                </c:pt>
                <c:pt idx="10181">
                  <c:v>2.9331499355207843E-2</c:v>
                </c:pt>
                <c:pt idx="10182">
                  <c:v>2.9334760257632275E-2</c:v>
                </c:pt>
                <c:pt idx="10183">
                  <c:v>2.9338020800457099E-2</c:v>
                </c:pt>
                <c:pt idx="10184">
                  <c:v>2.9341280983775132E-2</c:v>
                </c:pt>
                <c:pt idx="10185">
                  <c:v>2.9344540807680047E-2</c:v>
                </c:pt>
                <c:pt idx="10186">
                  <c:v>2.9347800272264947E-2</c:v>
                </c:pt>
                <c:pt idx="10187">
                  <c:v>2.9351059377622665E-2</c:v>
                </c:pt>
                <c:pt idx="10188">
                  <c:v>2.9354318123845997E-2</c:v>
                </c:pt>
                <c:pt idx="10189">
                  <c:v>2.9357576511027276E-2</c:v>
                </c:pt>
                <c:pt idx="10190">
                  <c:v>2.9360834539259181E-2</c:v>
                </c:pt>
                <c:pt idx="10191">
                  <c:v>2.9364092208634007E-2</c:v>
                </c:pt>
                <c:pt idx="10192">
                  <c:v>2.9367349519243323E-2</c:v>
                </c:pt>
                <c:pt idx="10193">
                  <c:v>2.9370606471179627E-2</c:v>
                </c:pt>
                <c:pt idx="10194">
                  <c:v>2.9373863064534243E-2</c:v>
                </c:pt>
                <c:pt idx="10195">
                  <c:v>2.9377119299398787E-2</c:v>
                </c:pt>
                <c:pt idx="10196">
                  <c:v>2.9380375175864615E-2</c:v>
                </c:pt>
                <c:pt idx="10197">
                  <c:v>2.9383630694022885E-2</c:v>
                </c:pt>
                <c:pt idx="10198">
                  <c:v>2.9386885853964449E-2</c:v>
                </c:pt>
                <c:pt idx="10199">
                  <c:v>2.9390140655780352E-2</c:v>
                </c:pt>
                <c:pt idx="10200">
                  <c:v>2.9393395099561365E-2</c:v>
                </c:pt>
                <c:pt idx="10201">
                  <c:v>2.9396649185397576E-2</c:v>
                </c:pt>
                <c:pt idx="10202">
                  <c:v>2.939990291337944E-2</c:v>
                </c:pt>
                <c:pt idx="10203">
                  <c:v>2.9403156283597274E-2</c:v>
                </c:pt>
                <c:pt idx="10204">
                  <c:v>2.9406409296140787E-2</c:v>
                </c:pt>
                <c:pt idx="10205">
                  <c:v>2.9409661951099963E-2</c:v>
                </c:pt>
                <c:pt idx="10206">
                  <c:v>2.9412914248564393E-2</c:v>
                </c:pt>
                <c:pt idx="10207">
                  <c:v>2.9416166188623295E-2</c:v>
                </c:pt>
                <c:pt idx="10208">
                  <c:v>2.9419417771365947E-2</c:v>
                </c:pt>
                <c:pt idx="10209">
                  <c:v>2.9422668996881483E-2</c:v>
                </c:pt>
                <c:pt idx="10210">
                  <c:v>2.942591986525922E-2</c:v>
                </c:pt>
                <c:pt idx="10211">
                  <c:v>2.9429170376587235E-2</c:v>
                </c:pt>
                <c:pt idx="10212">
                  <c:v>2.9432420530954514E-2</c:v>
                </c:pt>
                <c:pt idx="10213">
                  <c:v>2.9435670328449275E-2</c:v>
                </c:pt>
                <c:pt idx="10214">
                  <c:v>2.9438919769159591E-2</c:v>
                </c:pt>
                <c:pt idx="10215">
                  <c:v>2.9442168853173977E-2</c:v>
                </c:pt>
                <c:pt idx="10216">
                  <c:v>2.9445417580580002E-2</c:v>
                </c:pt>
                <c:pt idx="10217">
                  <c:v>2.9448665951465298E-2</c:v>
                </c:pt>
                <c:pt idx="10218">
                  <c:v>2.9451913965917308E-2</c:v>
                </c:pt>
                <c:pt idx="10219">
                  <c:v>2.9455161624023587E-2</c:v>
                </c:pt>
                <c:pt idx="10220">
                  <c:v>2.9458408925871302E-2</c:v>
                </c:pt>
                <c:pt idx="10221">
                  <c:v>2.9461655871547462E-2</c:v>
                </c:pt>
                <c:pt idx="10222">
                  <c:v>2.9464902461138493E-2</c:v>
                </c:pt>
                <c:pt idx="10223">
                  <c:v>2.946814869473156E-2</c:v>
                </c:pt>
                <c:pt idx="10224">
                  <c:v>2.9471394572413004E-2</c:v>
                </c:pt>
                <c:pt idx="10225">
                  <c:v>2.9474640094268922E-2</c:v>
                </c:pt>
                <c:pt idx="10226">
                  <c:v>2.947788526038558E-2</c:v>
                </c:pt>
                <c:pt idx="10227">
                  <c:v>2.9481130070849168E-2</c:v>
                </c:pt>
                <c:pt idx="10228">
                  <c:v>2.9484374525745181E-2</c:v>
                </c:pt>
                <c:pt idx="10229">
                  <c:v>2.9487618625159341E-2</c:v>
                </c:pt>
                <c:pt idx="10230">
                  <c:v>2.9490862369176883E-2</c:v>
                </c:pt>
                <c:pt idx="10231">
                  <c:v>2.9494105757883433E-2</c:v>
                </c:pt>
                <c:pt idx="10232">
                  <c:v>2.949734879136379E-2</c:v>
                </c:pt>
                <c:pt idx="10233">
                  <c:v>2.950059146970296E-2</c:v>
                </c:pt>
                <c:pt idx="10234">
                  <c:v>2.9503833792985896E-2</c:v>
                </c:pt>
                <c:pt idx="10235">
                  <c:v>2.9507075761296745E-2</c:v>
                </c:pt>
                <c:pt idx="10236">
                  <c:v>2.9510317374720221E-2</c:v>
                </c:pt>
                <c:pt idx="10237">
                  <c:v>2.9513558633340622E-2</c:v>
                </c:pt>
                <c:pt idx="10238">
                  <c:v>2.9516799537241803E-2</c:v>
                </c:pt>
                <c:pt idx="10239">
                  <c:v>2.9520040086507715E-2</c:v>
                </c:pt>
                <c:pt idx="10240">
                  <c:v>2.9523280281222281E-2</c:v>
                </c:pt>
                <c:pt idx="10241">
                  <c:v>2.9526520121468516E-2</c:v>
                </c:pt>
                <c:pt idx="10242">
                  <c:v>2.9529759607330171E-2</c:v>
                </c:pt>
                <c:pt idx="10243">
                  <c:v>2.9532998738890707E-2</c:v>
                </c:pt>
                <c:pt idx="10244">
                  <c:v>2.953623751623264E-2</c:v>
                </c:pt>
                <c:pt idx="10245">
                  <c:v>2.9539475939439057E-2</c:v>
                </c:pt>
                <c:pt idx="10246">
                  <c:v>2.9542714008592503E-2</c:v>
                </c:pt>
                <c:pt idx="10247">
                  <c:v>2.9545951723775825E-2</c:v>
                </c:pt>
                <c:pt idx="10248">
                  <c:v>2.9549189085070884E-2</c:v>
                </c:pt>
                <c:pt idx="10249">
                  <c:v>2.9552426092560351E-2</c:v>
                </c:pt>
                <c:pt idx="10250">
                  <c:v>2.955566274632581E-2</c:v>
                </c:pt>
                <c:pt idx="10251">
                  <c:v>2.9558899046449417E-2</c:v>
                </c:pt>
                <c:pt idx="10252">
                  <c:v>2.9562134993012589E-2</c:v>
                </c:pt>
                <c:pt idx="10253">
                  <c:v>2.9565370586096828E-2</c:v>
                </c:pt>
                <c:pt idx="10254">
                  <c:v>2.9568605825783578E-2</c:v>
                </c:pt>
                <c:pt idx="10255">
                  <c:v>2.957184071215373E-2</c:v>
                </c:pt>
                <c:pt idx="10256">
                  <c:v>2.9575075245288625E-2</c:v>
                </c:pt>
                <c:pt idx="10257">
                  <c:v>2.9578309425268724E-2</c:v>
                </c:pt>
                <c:pt idx="10258">
                  <c:v>2.9581543252174852E-2</c:v>
                </c:pt>
                <c:pt idx="10259">
                  <c:v>2.9584776726087423E-2</c:v>
                </c:pt>
                <c:pt idx="10260">
                  <c:v>2.9588009847086677E-2</c:v>
                </c:pt>
                <c:pt idx="10261">
                  <c:v>2.9591242615252745E-2</c:v>
                </c:pt>
                <c:pt idx="10262">
                  <c:v>2.9594475030665552E-2</c:v>
                </c:pt>
                <c:pt idx="10263">
                  <c:v>2.9597707093405059E-2</c:v>
                </c:pt>
                <c:pt idx="10264">
                  <c:v>2.960093880355049E-2</c:v>
                </c:pt>
                <c:pt idx="10265">
                  <c:v>2.9604170161181487E-2</c:v>
                </c:pt>
                <c:pt idx="10266">
                  <c:v>2.9607401166377511E-2</c:v>
                </c:pt>
                <c:pt idx="10267">
                  <c:v>2.9610631819217335E-2</c:v>
                </c:pt>
                <c:pt idx="10268">
                  <c:v>2.9613862119780166E-2</c:v>
                </c:pt>
                <c:pt idx="10269">
                  <c:v>2.9617092068144116E-2</c:v>
                </c:pt>
                <c:pt idx="10270">
                  <c:v>2.9620321664388809E-2</c:v>
                </c:pt>
                <c:pt idx="10271">
                  <c:v>2.9623550908591832E-2</c:v>
                </c:pt>
                <c:pt idx="10272">
                  <c:v>2.9626779800831615E-2</c:v>
                </c:pt>
                <c:pt idx="10273">
                  <c:v>2.9630008341186499E-2</c:v>
                </c:pt>
                <c:pt idx="10274">
                  <c:v>2.963323652973401E-2</c:v>
                </c:pt>
                <c:pt idx="10275">
                  <c:v>2.9636464366551984E-2</c:v>
                </c:pt>
                <c:pt idx="10276">
                  <c:v>2.9639691851718244E-2</c:v>
                </c:pt>
                <c:pt idx="10277">
                  <c:v>2.9642918985309723E-2</c:v>
                </c:pt>
                <c:pt idx="10278">
                  <c:v>2.9646145767404E-2</c:v>
                </c:pt>
                <c:pt idx="10279">
                  <c:v>2.9649372198078221E-2</c:v>
                </c:pt>
                <c:pt idx="10280">
                  <c:v>2.9652598277408841E-2</c:v>
                </c:pt>
                <c:pt idx="10281">
                  <c:v>2.9655824005472748E-2</c:v>
                </c:pt>
                <c:pt idx="10282">
                  <c:v>2.9659049382346821E-2</c:v>
                </c:pt>
                <c:pt idx="10283">
                  <c:v>2.9662274408106849E-2</c:v>
                </c:pt>
                <c:pt idx="10284">
                  <c:v>2.9665499082829627E-2</c:v>
                </c:pt>
                <c:pt idx="10285">
                  <c:v>2.9668723406590644E-2</c:v>
                </c:pt>
                <c:pt idx="10286">
                  <c:v>2.9671947379466119E-2</c:v>
                </c:pt>
                <c:pt idx="10287">
                  <c:v>2.9675171001531758E-2</c:v>
                </c:pt>
                <c:pt idx="10288">
                  <c:v>2.9678394272862878E-2</c:v>
                </c:pt>
                <c:pt idx="10289">
                  <c:v>2.9681617193534772E-2</c:v>
                </c:pt>
                <c:pt idx="10290">
                  <c:v>2.9684839763623176E-2</c:v>
                </c:pt>
                <c:pt idx="10291">
                  <c:v>2.968806198320241E-2</c:v>
                </c:pt>
                <c:pt idx="10292">
                  <c:v>2.9691283852347608E-2</c:v>
                </c:pt>
                <c:pt idx="10293">
                  <c:v>2.9694505371133807E-2</c:v>
                </c:pt>
                <c:pt idx="10294">
                  <c:v>2.9697726539635136E-2</c:v>
                </c:pt>
                <c:pt idx="10295">
                  <c:v>2.9700947357925923E-2</c:v>
                </c:pt>
                <c:pt idx="10296">
                  <c:v>2.9704167826080319E-2</c:v>
                </c:pt>
                <c:pt idx="10297">
                  <c:v>2.9707387944172752E-2</c:v>
                </c:pt>
                <c:pt idx="10298">
                  <c:v>2.9710607712276654E-2</c:v>
                </c:pt>
                <c:pt idx="10299">
                  <c:v>2.9713827130465838E-2</c:v>
                </c:pt>
                <c:pt idx="10300">
                  <c:v>2.9717046198813792E-2</c:v>
                </c:pt>
                <c:pt idx="10301">
                  <c:v>2.9720264917393765E-2</c:v>
                </c:pt>
                <c:pt idx="10302">
                  <c:v>2.9723483286279117E-2</c:v>
                </c:pt>
                <c:pt idx="10303">
                  <c:v>2.9726701305542603E-2</c:v>
                </c:pt>
                <c:pt idx="10304">
                  <c:v>2.9729918975257428E-2</c:v>
                </c:pt>
                <c:pt idx="10305">
                  <c:v>2.973313629549602E-2</c:v>
                </c:pt>
                <c:pt idx="10306">
                  <c:v>2.9736353266330725E-2</c:v>
                </c:pt>
                <c:pt idx="10307">
                  <c:v>2.9739569887834258E-2</c:v>
                </c:pt>
                <c:pt idx="10308">
                  <c:v>2.9742786160078642E-2</c:v>
                </c:pt>
                <c:pt idx="10309">
                  <c:v>2.9746002083135457E-2</c:v>
                </c:pt>
                <c:pt idx="10310">
                  <c:v>2.974921765707721E-2</c:v>
                </c:pt>
                <c:pt idx="10311">
                  <c:v>2.9752432881975096E-2</c:v>
                </c:pt>
                <c:pt idx="10312">
                  <c:v>2.9755647757900731E-2</c:v>
                </c:pt>
                <c:pt idx="10313">
                  <c:v>2.9758862284925535E-2</c:v>
                </c:pt>
                <c:pt idx="10314">
                  <c:v>2.9762076463120523E-2</c:v>
                </c:pt>
                <c:pt idx="10315">
                  <c:v>2.9765290292556767E-2</c:v>
                </c:pt>
                <c:pt idx="10316">
                  <c:v>2.976850377330521E-2</c:v>
                </c:pt>
                <c:pt idx="10317">
                  <c:v>2.9771716905436323E-2</c:v>
                </c:pt>
                <c:pt idx="10318">
                  <c:v>2.9774929689020745E-2</c:v>
                </c:pt>
                <c:pt idx="10319">
                  <c:v>2.9778142124128409E-2</c:v>
                </c:pt>
                <c:pt idx="10320">
                  <c:v>2.9781354210830314E-2</c:v>
                </c:pt>
                <c:pt idx="10321">
                  <c:v>2.9784565949195645E-2</c:v>
                </c:pt>
                <c:pt idx="10322">
                  <c:v>2.978777733929458E-2</c:v>
                </c:pt>
                <c:pt idx="10323">
                  <c:v>2.97909883811967E-2</c:v>
                </c:pt>
                <c:pt idx="10324">
                  <c:v>2.9794199074971467E-2</c:v>
                </c:pt>
                <c:pt idx="10325">
                  <c:v>2.9797409420688335E-2</c:v>
                </c:pt>
                <c:pt idx="10326">
                  <c:v>2.980061941841642E-2</c:v>
                </c:pt>
                <c:pt idx="10327">
                  <c:v>2.9803829068224708E-2</c:v>
                </c:pt>
                <c:pt idx="10328">
                  <c:v>2.980703837018225E-2</c:v>
                </c:pt>
                <c:pt idx="10329">
                  <c:v>2.9810247324357213E-2</c:v>
                </c:pt>
                <c:pt idx="10330">
                  <c:v>2.9813455930818453E-2</c:v>
                </c:pt>
                <c:pt idx="10331">
                  <c:v>2.9816664189633978E-2</c:v>
                </c:pt>
                <c:pt idx="10332">
                  <c:v>2.9819872100872627E-2</c:v>
                </c:pt>
                <c:pt idx="10333">
                  <c:v>2.9823079664601748E-2</c:v>
                </c:pt>
                <c:pt idx="10334">
                  <c:v>2.9826286880889296E-2</c:v>
                </c:pt>
                <c:pt idx="10335">
                  <c:v>2.9829493749803399E-2</c:v>
                </c:pt>
                <c:pt idx="10336">
                  <c:v>2.9832700271410748E-2</c:v>
                </c:pt>
                <c:pt idx="10337">
                  <c:v>2.9835906445779718E-2</c:v>
                </c:pt>
                <c:pt idx="10338">
                  <c:v>2.9839112272976642E-2</c:v>
                </c:pt>
                <c:pt idx="10339">
                  <c:v>2.9842317753068726E-2</c:v>
                </c:pt>
                <c:pt idx="10340">
                  <c:v>2.9845522886122879E-2</c:v>
                </c:pt>
                <c:pt idx="10341">
                  <c:v>2.9848727672206168E-2</c:v>
                </c:pt>
                <c:pt idx="10342">
                  <c:v>2.9851932111384493E-2</c:v>
                </c:pt>
                <c:pt idx="10343">
                  <c:v>2.9855136203724326E-2</c:v>
                </c:pt>
                <c:pt idx="10344">
                  <c:v>2.9858339949292143E-2</c:v>
                </c:pt>
                <c:pt idx="10345">
                  <c:v>2.9861543348153753E-2</c:v>
                </c:pt>
                <c:pt idx="10346">
                  <c:v>2.98647464003753E-2</c:v>
                </c:pt>
                <c:pt idx="10347">
                  <c:v>2.9867949106021901E-2</c:v>
                </c:pt>
                <c:pt idx="10348">
                  <c:v>2.9871151465159927E-2</c:v>
                </c:pt>
                <c:pt idx="10349">
                  <c:v>2.9874353477854006E-2</c:v>
                </c:pt>
                <c:pt idx="10350">
                  <c:v>2.9877555144169524E-2</c:v>
                </c:pt>
                <c:pt idx="10351">
                  <c:v>2.9880756464171685E-2</c:v>
                </c:pt>
                <c:pt idx="10352">
                  <c:v>2.988395743792514E-2</c:v>
                </c:pt>
                <c:pt idx="10353">
                  <c:v>2.9887158065494836E-2</c:v>
                </c:pt>
                <c:pt idx="10354">
                  <c:v>2.9890358346945166E-2</c:v>
                </c:pt>
                <c:pt idx="10355">
                  <c:v>2.9893558282340516E-2</c:v>
                </c:pt>
                <c:pt idx="10356">
                  <c:v>2.9896757871745103E-2</c:v>
                </c:pt>
                <c:pt idx="10357">
                  <c:v>2.9899957115223169E-2</c:v>
                </c:pt>
                <c:pt idx="10358">
                  <c:v>2.9903156012838255E-2</c:v>
                </c:pt>
                <c:pt idx="10359">
                  <c:v>2.9906354564654371E-2</c:v>
                </c:pt>
                <c:pt idx="10360">
                  <c:v>2.9909552770735044E-2</c:v>
                </c:pt>
                <c:pt idx="10361">
                  <c:v>2.9912750631143566E-2</c:v>
                </c:pt>
                <c:pt idx="10362">
                  <c:v>2.9915948145943332E-2</c:v>
                </c:pt>
                <c:pt idx="10363">
                  <c:v>2.9919145315197026E-2</c:v>
                </c:pt>
                <c:pt idx="10364">
                  <c:v>2.9922342138968095E-2</c:v>
                </c:pt>
                <c:pt idx="10365">
                  <c:v>2.9925538617319117E-2</c:v>
                </c:pt>
                <c:pt idx="10366">
                  <c:v>2.9928734750312401E-2</c:v>
                </c:pt>
                <c:pt idx="10367">
                  <c:v>2.9931930538010736E-2</c:v>
                </c:pt>
                <c:pt idx="10368">
                  <c:v>2.9935125980476162E-2</c:v>
                </c:pt>
                <c:pt idx="10369">
                  <c:v>2.9938321077770714E-2</c:v>
                </c:pt>
                <c:pt idx="10370">
                  <c:v>2.9941515829956491E-2</c:v>
                </c:pt>
                <c:pt idx="10371">
                  <c:v>2.9944710237095301E-2</c:v>
                </c:pt>
                <c:pt idx="10372">
                  <c:v>2.9947904299248599E-2</c:v>
                </c:pt>
                <c:pt idx="10373">
                  <c:v>2.9951098016477943E-2</c:v>
                </c:pt>
                <c:pt idx="10374">
                  <c:v>2.9954291388844586E-2</c:v>
                </c:pt>
                <c:pt idx="10375">
                  <c:v>2.9957484416409687E-2</c:v>
                </c:pt>
                <c:pt idx="10376">
                  <c:v>2.9960677099234057E-2</c:v>
                </c:pt>
                <c:pt idx="10377">
                  <c:v>2.9963869437378787E-2</c:v>
                </c:pt>
                <c:pt idx="10378">
                  <c:v>2.9967061430904059E-2</c:v>
                </c:pt>
                <c:pt idx="10379">
                  <c:v>2.9970253079870689E-2</c:v>
                </c:pt>
                <c:pt idx="10380">
                  <c:v>2.9973444384339024E-2</c:v>
                </c:pt>
                <c:pt idx="10381">
                  <c:v>2.9976635344369052E-2</c:v>
                </c:pt>
                <c:pt idx="10382">
                  <c:v>2.9979825960020946E-2</c:v>
                </c:pt>
                <c:pt idx="10383">
                  <c:v>2.9983016231354458E-2</c:v>
                </c:pt>
                <c:pt idx="10384">
                  <c:v>2.9986206158428924E-2</c:v>
                </c:pt>
                <c:pt idx="10385">
                  <c:v>2.9989395741304204E-2</c:v>
                </c:pt>
                <c:pt idx="10386">
                  <c:v>2.9992584980039899E-2</c:v>
                </c:pt>
                <c:pt idx="10387">
                  <c:v>2.9995773874694601E-2</c:v>
                </c:pt>
                <c:pt idx="10388">
                  <c:v>2.9998962425327749E-2</c:v>
                </c:pt>
                <c:pt idx="10389">
                  <c:v>3.0002150631997963E-2</c:v>
                </c:pt>
                <c:pt idx="10390">
                  <c:v>3.0005338494763965E-2</c:v>
                </c:pt>
                <c:pt idx="10391">
                  <c:v>3.0008526013684578E-2</c:v>
                </c:pt>
                <c:pt idx="10392">
                  <c:v>3.0011713188817967E-2</c:v>
                </c:pt>
                <c:pt idx="10393">
                  <c:v>3.0014900020222255E-2</c:v>
                </c:pt>
                <c:pt idx="10394">
                  <c:v>3.0018086507955663E-2</c:v>
                </c:pt>
                <c:pt idx="10395">
                  <c:v>3.0021272652076159E-2</c:v>
                </c:pt>
                <c:pt idx="10396">
                  <c:v>3.0024458452641262E-2</c:v>
                </c:pt>
                <c:pt idx="10397">
                  <c:v>3.0027643909708662E-2</c:v>
                </c:pt>
                <c:pt idx="10398">
                  <c:v>3.0030829023335773E-2</c:v>
                </c:pt>
                <c:pt idx="10399">
                  <c:v>3.0034013793579714E-2</c:v>
                </c:pt>
                <c:pt idx="10400">
                  <c:v>3.0037198220498135E-2</c:v>
                </c:pt>
                <c:pt idx="10401">
                  <c:v>3.0040382304147285E-2</c:v>
                </c:pt>
                <c:pt idx="10402">
                  <c:v>3.0043566044584007E-2</c:v>
                </c:pt>
                <c:pt idx="10403">
                  <c:v>3.0046749441865368E-2</c:v>
                </c:pt>
                <c:pt idx="10404">
                  <c:v>3.0049932496047645E-2</c:v>
                </c:pt>
                <c:pt idx="10405">
                  <c:v>3.005311520718687E-2</c:v>
                </c:pt>
                <c:pt idx="10406">
                  <c:v>3.0056297575339674E-2</c:v>
                </c:pt>
                <c:pt idx="10407">
                  <c:v>3.0059479600561673E-2</c:v>
                </c:pt>
                <c:pt idx="10408">
                  <c:v>3.0062661282908736E-2</c:v>
                </c:pt>
                <c:pt idx="10409">
                  <c:v>3.0065842622436521E-2</c:v>
                </c:pt>
                <c:pt idx="10410">
                  <c:v>3.0069023619200681E-2</c:v>
                </c:pt>
                <c:pt idx="10411">
                  <c:v>3.0072204273256357E-2</c:v>
                </c:pt>
                <c:pt idx="10412">
                  <c:v>3.0075384584658835E-2</c:v>
                </c:pt>
                <c:pt idx="10413">
                  <c:v>3.0078564553463392E-2</c:v>
                </c:pt>
                <c:pt idx="10414">
                  <c:v>3.0081744179724274E-2</c:v>
                </c:pt>
                <c:pt idx="10415">
                  <c:v>3.0084923463496803E-2</c:v>
                </c:pt>
                <c:pt idx="10416">
                  <c:v>3.0088102404835389E-2</c:v>
                </c:pt>
                <c:pt idx="10417">
                  <c:v>3.0091281003794081E-2</c:v>
                </c:pt>
                <c:pt idx="10418">
                  <c:v>3.0094459260427572E-2</c:v>
                </c:pt>
                <c:pt idx="10419">
                  <c:v>3.0097637174789509E-2</c:v>
                </c:pt>
                <c:pt idx="10420">
                  <c:v>3.0100814746934112E-2</c:v>
                </c:pt>
                <c:pt idx="10421">
                  <c:v>3.0103991976915191E-2</c:v>
                </c:pt>
                <c:pt idx="10422">
                  <c:v>3.0107168864786E-2</c:v>
                </c:pt>
                <c:pt idx="10423">
                  <c:v>3.0110345410600415E-2</c:v>
                </c:pt>
                <c:pt idx="10424">
                  <c:v>3.0113521614411217E-2</c:v>
                </c:pt>
                <c:pt idx="10425">
                  <c:v>3.011669747627202E-2</c:v>
                </c:pt>
                <c:pt idx="10426">
                  <c:v>3.0119872996235662E-2</c:v>
                </c:pt>
                <c:pt idx="10427">
                  <c:v>3.0123048174354624E-2</c:v>
                </c:pt>
                <c:pt idx="10428">
                  <c:v>3.0126223010682063E-2</c:v>
                </c:pt>
                <c:pt idx="10429">
                  <c:v>3.0129397505270217E-2</c:v>
                </c:pt>
                <c:pt idx="10430">
                  <c:v>3.0132571658171393E-2</c:v>
                </c:pt>
                <c:pt idx="10431">
                  <c:v>3.0135745469437848E-2</c:v>
                </c:pt>
                <c:pt idx="10432">
                  <c:v>3.0138918939121444E-2</c:v>
                </c:pt>
                <c:pt idx="10433">
                  <c:v>3.0142092067274306E-2</c:v>
                </c:pt>
                <c:pt idx="10434">
                  <c:v>3.0145264853948136E-2</c:v>
                </c:pt>
                <c:pt idx="10435">
                  <c:v>3.0148437299194319E-2</c:v>
                </c:pt>
                <c:pt idx="10436">
                  <c:v>3.0151609403064522E-2</c:v>
                </c:pt>
                <c:pt idx="10437">
                  <c:v>3.0154781165609497E-2</c:v>
                </c:pt>
                <c:pt idx="10438">
                  <c:v>3.0157952586880626E-2</c:v>
                </c:pt>
                <c:pt idx="10439">
                  <c:v>3.0161123666929007E-2</c:v>
                </c:pt>
                <c:pt idx="10440">
                  <c:v>3.0164294405805397E-2</c:v>
                </c:pt>
                <c:pt idx="10441">
                  <c:v>3.0167464803560029E-2</c:v>
                </c:pt>
                <c:pt idx="10442">
                  <c:v>3.0170634860243621E-2</c:v>
                </c:pt>
                <c:pt idx="10443">
                  <c:v>3.0173804575906411E-2</c:v>
                </c:pt>
                <c:pt idx="10444">
                  <c:v>3.0176973950598717E-2</c:v>
                </c:pt>
                <c:pt idx="10445">
                  <c:v>3.018014298437045E-2</c:v>
                </c:pt>
                <c:pt idx="10446">
                  <c:v>3.0183311677271275E-2</c:v>
                </c:pt>
                <c:pt idx="10447">
                  <c:v>3.0186480029351145E-2</c:v>
                </c:pt>
                <c:pt idx="10448">
                  <c:v>3.0189648040659153E-2</c:v>
                </c:pt>
                <c:pt idx="10449">
                  <c:v>3.0192815711245248E-2</c:v>
                </c:pt>
                <c:pt idx="10450">
                  <c:v>3.0195983041158145E-2</c:v>
                </c:pt>
                <c:pt idx="10451">
                  <c:v>3.0199150030447295E-2</c:v>
                </c:pt>
                <c:pt idx="10452">
                  <c:v>3.0202316679161428E-2</c:v>
                </c:pt>
                <c:pt idx="10453">
                  <c:v>3.0205482987349055E-2</c:v>
                </c:pt>
                <c:pt idx="10454">
                  <c:v>3.0208648955059068E-2</c:v>
                </c:pt>
                <c:pt idx="10455">
                  <c:v>3.0211814582340166E-2</c:v>
                </c:pt>
                <c:pt idx="10456">
                  <c:v>3.0214979869239971E-2</c:v>
                </c:pt>
                <c:pt idx="10457">
                  <c:v>3.0218144815806956E-2</c:v>
                </c:pt>
                <c:pt idx="10458">
                  <c:v>3.0221309422089161E-2</c:v>
                </c:pt>
                <c:pt idx="10459">
                  <c:v>3.0224473688134339E-2</c:v>
                </c:pt>
                <c:pt idx="10460">
                  <c:v>3.0227637613990176E-2</c:v>
                </c:pt>
                <c:pt idx="10461">
                  <c:v>3.0230801199703963E-2</c:v>
                </c:pt>
                <c:pt idx="10462">
                  <c:v>3.0233964445323353E-2</c:v>
                </c:pt>
                <c:pt idx="10463">
                  <c:v>3.023712735089544E-2</c:v>
                </c:pt>
                <c:pt idx="10464">
                  <c:v>3.0240289916467423E-2</c:v>
                </c:pt>
                <c:pt idx="10465">
                  <c:v>3.0243452142085847E-2</c:v>
                </c:pt>
                <c:pt idx="10466">
                  <c:v>3.0246614027797724E-2</c:v>
                </c:pt>
                <c:pt idx="10467">
                  <c:v>3.024977557364962E-2</c:v>
                </c:pt>
                <c:pt idx="10468">
                  <c:v>3.0252936779687673E-2</c:v>
                </c:pt>
                <c:pt idx="10469">
                  <c:v>3.025609764595873E-2</c:v>
                </c:pt>
                <c:pt idx="10470">
                  <c:v>3.0259258172508456E-2</c:v>
                </c:pt>
                <c:pt idx="10471">
                  <c:v>3.0262418359382794E-2</c:v>
                </c:pt>
                <c:pt idx="10472">
                  <c:v>3.0265578206627931E-2</c:v>
                </c:pt>
                <c:pt idx="10473">
                  <c:v>3.0268737714289236E-2</c:v>
                </c:pt>
                <c:pt idx="10474">
                  <c:v>3.027189688241258E-2</c:v>
                </c:pt>
                <c:pt idx="10475">
                  <c:v>3.0275055711042539E-2</c:v>
                </c:pt>
                <c:pt idx="10476">
                  <c:v>3.0278214200225126E-2</c:v>
                </c:pt>
                <c:pt idx="10477">
                  <c:v>3.028137235000522E-2</c:v>
                </c:pt>
                <c:pt idx="10478">
                  <c:v>3.0284530160427387E-2</c:v>
                </c:pt>
                <c:pt idx="10479">
                  <c:v>3.0287687631536719E-2</c:v>
                </c:pt>
                <c:pt idx="10480">
                  <c:v>3.0290844763377706E-2</c:v>
                </c:pt>
                <c:pt idx="10481">
                  <c:v>3.0294001555994488E-2</c:v>
                </c:pt>
                <c:pt idx="10482">
                  <c:v>3.029715800943188E-2</c:v>
                </c:pt>
                <c:pt idx="10483">
                  <c:v>3.0300314123733796E-2</c:v>
                </c:pt>
                <c:pt idx="10484">
                  <c:v>3.0303469898944158E-2</c:v>
                </c:pt>
                <c:pt idx="10485">
                  <c:v>3.0306625335106863E-2</c:v>
                </c:pt>
                <c:pt idx="10486">
                  <c:v>3.0309780432265308E-2</c:v>
                </c:pt>
                <c:pt idx="10487">
                  <c:v>3.0312935190463616E-2</c:v>
                </c:pt>
                <c:pt idx="10488">
                  <c:v>3.0316089609744763E-2</c:v>
                </c:pt>
                <c:pt idx="10489">
                  <c:v>3.0319243690151959E-2</c:v>
                </c:pt>
                <c:pt idx="10490">
                  <c:v>3.0322397431728279E-2</c:v>
                </c:pt>
                <c:pt idx="10491">
                  <c:v>3.0325550834516889E-2</c:v>
                </c:pt>
                <c:pt idx="10492">
                  <c:v>3.0328703898560478E-2</c:v>
                </c:pt>
                <c:pt idx="10493">
                  <c:v>3.0331856623901279E-2</c:v>
                </c:pt>
                <c:pt idx="10494">
                  <c:v>3.0335009010582326E-2</c:v>
                </c:pt>
                <c:pt idx="10495">
                  <c:v>3.0338161058645549E-2</c:v>
                </c:pt>
                <c:pt idx="10496">
                  <c:v>3.0341312768133313E-2</c:v>
                </c:pt>
                <c:pt idx="10497">
                  <c:v>3.0344464139087545E-2</c:v>
                </c:pt>
                <c:pt idx="10498">
                  <c:v>3.0347615171550078E-2</c:v>
                </c:pt>
                <c:pt idx="10499">
                  <c:v>3.035076586556271E-2</c:v>
                </c:pt>
                <c:pt idx="10500">
                  <c:v>3.0353916221166961E-2</c:v>
                </c:pt>
                <c:pt idx="10501">
                  <c:v>3.0357066238404246E-2</c:v>
                </c:pt>
                <c:pt idx="10502">
                  <c:v>3.0360215917315848E-2</c:v>
                </c:pt>
                <c:pt idx="10503">
                  <c:v>3.0363365257942868E-2</c:v>
                </c:pt>
                <c:pt idx="10504">
                  <c:v>3.0366514260326258E-2</c:v>
                </c:pt>
                <c:pt idx="10505">
                  <c:v>3.0369662924506591E-2</c:v>
                </c:pt>
                <c:pt idx="10506">
                  <c:v>3.037281125052509E-2</c:v>
                </c:pt>
                <c:pt idx="10507">
                  <c:v>3.0375959238421901E-2</c:v>
                </c:pt>
                <c:pt idx="10508">
                  <c:v>3.0379106888237424E-2</c:v>
                </c:pt>
                <c:pt idx="10509">
                  <c:v>3.038225420001173E-2</c:v>
                </c:pt>
                <c:pt idx="10510">
                  <c:v>3.0385401173785173E-2</c:v>
                </c:pt>
                <c:pt idx="10511">
                  <c:v>3.0388547809597356E-2</c:v>
                </c:pt>
                <c:pt idx="10512">
                  <c:v>3.039169410748821E-2</c:v>
                </c:pt>
                <c:pt idx="10513">
                  <c:v>3.0394840067497594E-2</c:v>
                </c:pt>
                <c:pt idx="10514">
                  <c:v>3.0397985689664321E-2</c:v>
                </c:pt>
                <c:pt idx="10515">
                  <c:v>3.0401130974028398E-2</c:v>
                </c:pt>
                <c:pt idx="10516">
                  <c:v>3.040427592062844E-2</c:v>
                </c:pt>
                <c:pt idx="10517">
                  <c:v>3.0407420529504101E-2</c:v>
                </c:pt>
                <c:pt idx="10518">
                  <c:v>3.0410564800693679E-2</c:v>
                </c:pt>
                <c:pt idx="10519">
                  <c:v>3.0413708734235805E-2</c:v>
                </c:pt>
                <c:pt idx="10520">
                  <c:v>3.0416852330169598E-2</c:v>
                </c:pt>
                <c:pt idx="10521">
                  <c:v>3.0419995588533224E-2</c:v>
                </c:pt>
                <c:pt idx="10522">
                  <c:v>3.0423138509364768E-2</c:v>
                </c:pt>
                <c:pt idx="10523">
                  <c:v>3.042628109270272E-2</c:v>
                </c:pt>
                <c:pt idx="10524">
                  <c:v>3.0429423338584654E-2</c:v>
                </c:pt>
                <c:pt idx="10525">
                  <c:v>3.0432565247048637E-2</c:v>
                </c:pt>
                <c:pt idx="10526">
                  <c:v>3.0435706818132371E-2</c:v>
                </c:pt>
                <c:pt idx="10527">
                  <c:v>3.043884805187335E-2</c:v>
                </c:pt>
                <c:pt idx="10528">
                  <c:v>3.0441988948308924E-2</c:v>
                </c:pt>
                <c:pt idx="10529">
                  <c:v>3.0445129507476236E-2</c:v>
                </c:pt>
                <c:pt idx="10530">
                  <c:v>3.0448269729412419E-2</c:v>
                </c:pt>
                <c:pt idx="10531">
                  <c:v>3.0451409614154469E-2</c:v>
                </c:pt>
                <c:pt idx="10532">
                  <c:v>3.0454549161739321E-2</c:v>
                </c:pt>
                <c:pt idx="10533">
                  <c:v>3.0457688372203594E-2</c:v>
                </c:pt>
                <c:pt idx="10534">
                  <c:v>3.046082724558347E-2</c:v>
                </c:pt>
                <c:pt idx="10535">
                  <c:v>3.0463965781915597E-2</c:v>
                </c:pt>
                <c:pt idx="10536">
                  <c:v>3.0467103981235991E-2</c:v>
                </c:pt>
                <c:pt idx="10537">
                  <c:v>3.0470241843580853E-2</c:v>
                </c:pt>
                <c:pt idx="10538">
                  <c:v>3.0473379368986094E-2</c:v>
                </c:pt>
                <c:pt idx="10539">
                  <c:v>3.0476516557487173E-2</c:v>
                </c:pt>
                <c:pt idx="10540">
                  <c:v>3.0479653409120261E-2</c:v>
                </c:pt>
                <c:pt idx="10541">
                  <c:v>3.0482789923920315E-2</c:v>
                </c:pt>
                <c:pt idx="10542">
                  <c:v>3.0485926101922915E-2</c:v>
                </c:pt>
                <c:pt idx="10543">
                  <c:v>3.0489061943163389E-2</c:v>
                </c:pt>
                <c:pt idx="10544">
                  <c:v>3.0492197447676235E-2</c:v>
                </c:pt>
                <c:pt idx="10545">
                  <c:v>3.0495332615496869E-2</c:v>
                </c:pt>
                <c:pt idx="10546">
                  <c:v>3.0498467446659568E-2</c:v>
                </c:pt>
                <c:pt idx="10547">
                  <c:v>3.0501601941199392E-2</c:v>
                </c:pt>
                <c:pt idx="10548">
                  <c:v>3.0504736099150592E-2</c:v>
                </c:pt>
                <c:pt idx="10549">
                  <c:v>3.0507869920547537E-2</c:v>
                </c:pt>
                <c:pt idx="10550">
                  <c:v>3.0511003405424043E-2</c:v>
                </c:pt>
                <c:pt idx="10551">
                  <c:v>3.0514136553814446E-2</c:v>
                </c:pt>
                <c:pt idx="10552">
                  <c:v>3.0517269365752716E-2</c:v>
                </c:pt>
                <c:pt idx="10553">
                  <c:v>3.0520401841272308E-2</c:v>
                </c:pt>
                <c:pt idx="10554">
                  <c:v>3.0523533980406765E-2</c:v>
                </c:pt>
                <c:pt idx="10555">
                  <c:v>3.0526665783189841E-2</c:v>
                </c:pt>
                <c:pt idx="10556">
                  <c:v>3.0529797249654315E-2</c:v>
                </c:pt>
                <c:pt idx="10557">
                  <c:v>3.0532928379833832E-2</c:v>
                </c:pt>
                <c:pt idx="10558">
                  <c:v>3.0536059173761124E-2</c:v>
                </c:pt>
                <c:pt idx="10559">
                  <c:v>3.0539189631468979E-2</c:v>
                </c:pt>
                <c:pt idx="10560">
                  <c:v>3.0542319752990158E-2</c:v>
                </c:pt>
                <c:pt idx="10561">
                  <c:v>3.0545449538357399E-2</c:v>
                </c:pt>
                <c:pt idx="10562">
                  <c:v>3.0548578987603221E-2</c:v>
                </c:pt>
                <c:pt idx="10563">
                  <c:v>3.0551708100759214E-2</c:v>
                </c:pt>
                <c:pt idx="10564">
                  <c:v>3.0554836877858135E-2</c:v>
                </c:pt>
                <c:pt idx="10565">
                  <c:v>3.0557965318931679E-2</c:v>
                </c:pt>
                <c:pt idx="10566">
                  <c:v>3.0561093424011827E-2</c:v>
                </c:pt>
                <c:pt idx="10567">
                  <c:v>3.0564221193130375E-2</c:v>
                </c:pt>
                <c:pt idx="10568">
                  <c:v>3.0567348626318554E-2</c:v>
                </c:pt>
                <c:pt idx="10569">
                  <c:v>3.057047572360792E-2</c:v>
                </c:pt>
                <c:pt idx="10570">
                  <c:v>3.0573602485029935E-2</c:v>
                </c:pt>
                <c:pt idx="10571">
                  <c:v>3.0576728910615324E-2</c:v>
                </c:pt>
                <c:pt idx="10572">
                  <c:v>3.0579855000395416E-2</c:v>
                </c:pt>
                <c:pt idx="10573">
                  <c:v>3.0582980754400666E-2</c:v>
                </c:pt>
                <c:pt idx="10574">
                  <c:v>3.0586106172662018E-2</c:v>
                </c:pt>
                <c:pt idx="10575">
                  <c:v>3.0589231255210136E-2</c:v>
                </c:pt>
                <c:pt idx="10576">
                  <c:v>3.0592356002075365E-2</c:v>
                </c:pt>
                <c:pt idx="10577">
                  <c:v>3.0595480413287697E-2</c:v>
                </c:pt>
                <c:pt idx="10578">
                  <c:v>3.0598604488877575E-2</c:v>
                </c:pt>
                <c:pt idx="10579">
                  <c:v>3.0601728228874529E-2</c:v>
                </c:pt>
                <c:pt idx="10580">
                  <c:v>3.0604851633308866E-2</c:v>
                </c:pt>
                <c:pt idx="10581">
                  <c:v>3.0607974702210074E-2</c:v>
                </c:pt>
                <c:pt idx="10582">
                  <c:v>3.0611097435607776E-2</c:v>
                </c:pt>
                <c:pt idx="10583">
                  <c:v>3.0614219833531183E-2</c:v>
                </c:pt>
                <c:pt idx="10584">
                  <c:v>3.0617341896009762E-2</c:v>
                </c:pt>
                <c:pt idx="10585">
                  <c:v>3.0620463623072438E-2</c:v>
                </c:pt>
                <c:pt idx="10586">
                  <c:v>3.0623585014748631E-2</c:v>
                </c:pt>
                <c:pt idx="10587">
                  <c:v>3.0626706071066396E-2</c:v>
                </c:pt>
                <c:pt idx="10588">
                  <c:v>3.0629826792055177E-2</c:v>
                </c:pt>
                <c:pt idx="10589">
                  <c:v>3.0632947177743126E-2</c:v>
                </c:pt>
                <c:pt idx="10590">
                  <c:v>3.0636067228158721E-2</c:v>
                </c:pt>
                <c:pt idx="10591">
                  <c:v>3.0639186943330364E-2</c:v>
                </c:pt>
                <c:pt idx="10592">
                  <c:v>3.06423063232861E-2</c:v>
                </c:pt>
                <c:pt idx="10593">
                  <c:v>3.06454253680538E-2</c:v>
                </c:pt>
                <c:pt idx="10594">
                  <c:v>3.0648544077661318E-2</c:v>
                </c:pt>
                <c:pt idx="10595">
                  <c:v>3.0651662452136515E-2</c:v>
                </c:pt>
                <c:pt idx="10596">
                  <c:v>3.0654780491506956E-2</c:v>
                </c:pt>
                <c:pt idx="10597">
                  <c:v>3.065789819579989E-2</c:v>
                </c:pt>
                <c:pt idx="10598">
                  <c:v>3.0661015565042696E-2</c:v>
                </c:pt>
                <c:pt idx="10599">
                  <c:v>3.0664132599262615E-2</c:v>
                </c:pt>
                <c:pt idx="10600">
                  <c:v>3.0667249298486441E-2</c:v>
                </c:pt>
                <c:pt idx="10601">
                  <c:v>3.0670365662741155E-2</c:v>
                </c:pt>
                <c:pt idx="10602">
                  <c:v>3.0673481692053424E-2</c:v>
                </c:pt>
                <c:pt idx="10603">
                  <c:v>3.0676597386449823E-2</c:v>
                </c:pt>
                <c:pt idx="10604">
                  <c:v>3.0679712745956815E-2</c:v>
                </c:pt>
                <c:pt idx="10605">
                  <c:v>3.0682827770600728E-2</c:v>
                </c:pt>
                <c:pt idx="10606">
                  <c:v>3.0685942460408011E-2</c:v>
                </c:pt>
                <c:pt idx="10607">
                  <c:v>3.0689056815403966E-2</c:v>
                </c:pt>
                <c:pt idx="10608">
                  <c:v>3.0692170835614839E-2</c:v>
                </c:pt>
                <c:pt idx="10609">
                  <c:v>3.0695284521066582E-2</c:v>
                </c:pt>
                <c:pt idx="10610">
                  <c:v>3.0698397871784525E-2</c:v>
                </c:pt>
                <c:pt idx="10611">
                  <c:v>3.0701510887794284E-2</c:v>
                </c:pt>
                <c:pt idx="10612">
                  <c:v>3.0704623569121077E-2</c:v>
                </c:pt>
                <c:pt idx="10613">
                  <c:v>3.0707735915790263E-2</c:v>
                </c:pt>
                <c:pt idx="10614">
                  <c:v>3.0710847927826711E-2</c:v>
                </c:pt>
                <c:pt idx="10615">
                  <c:v>3.0713959605255216E-2</c:v>
                </c:pt>
                <c:pt idx="10616">
                  <c:v>3.0717070948100628E-2</c:v>
                </c:pt>
                <c:pt idx="10617">
                  <c:v>3.0720181956387892E-2</c:v>
                </c:pt>
                <c:pt idx="10618">
                  <c:v>3.0723292630140904E-2</c:v>
                </c:pt>
                <c:pt idx="10619">
                  <c:v>3.0726402969384461E-2</c:v>
                </c:pt>
                <c:pt idx="10620">
                  <c:v>3.0729512974142895E-2</c:v>
                </c:pt>
                <c:pt idx="10621">
                  <c:v>3.0732622644439621E-2</c:v>
                </c:pt>
                <c:pt idx="10622">
                  <c:v>3.0735731980299275E-2</c:v>
                </c:pt>
                <c:pt idx="10623">
                  <c:v>3.0738840981745234E-2</c:v>
                </c:pt>
                <c:pt idx="10624">
                  <c:v>3.0741949648801281E-2</c:v>
                </c:pt>
                <c:pt idx="10625">
                  <c:v>3.074505798149086E-2</c:v>
                </c:pt>
                <c:pt idx="10626">
                  <c:v>3.0748165979837528E-2</c:v>
                </c:pt>
                <c:pt idx="10627">
                  <c:v>3.075127364386445E-2</c:v>
                </c:pt>
                <c:pt idx="10628">
                  <c:v>3.0754380973594671E-2</c:v>
                </c:pt>
                <c:pt idx="10629">
                  <c:v>3.075748796905111E-2</c:v>
                </c:pt>
                <c:pt idx="10630">
                  <c:v>3.0760594630256634E-2</c:v>
                </c:pt>
                <c:pt idx="10631">
                  <c:v>3.0763700957234189E-2</c:v>
                </c:pt>
                <c:pt idx="10632">
                  <c:v>3.0766806950006002E-2</c:v>
                </c:pt>
                <c:pt idx="10633">
                  <c:v>3.0769912608594657E-2</c:v>
                </c:pt>
                <c:pt idx="10634">
                  <c:v>3.0773017933022458E-2</c:v>
                </c:pt>
                <c:pt idx="10635">
                  <c:v>3.0776122923311337E-2</c:v>
                </c:pt>
                <c:pt idx="10636">
                  <c:v>3.0779227579483544E-2</c:v>
                </c:pt>
                <c:pt idx="10637">
                  <c:v>3.0782331901560753E-2</c:v>
                </c:pt>
                <c:pt idx="10638">
                  <c:v>3.0785435889564911E-2</c:v>
                </c:pt>
                <c:pt idx="10639">
                  <c:v>3.0788539543517426E-2</c:v>
                </c:pt>
                <c:pt idx="10640">
                  <c:v>3.0791642863439914E-2</c:v>
                </c:pt>
                <c:pt idx="10641">
                  <c:v>3.0794745849353478E-2</c:v>
                </c:pt>
                <c:pt idx="10642">
                  <c:v>3.0797848501279656E-2</c:v>
                </c:pt>
                <c:pt idx="10643">
                  <c:v>3.080095081923926E-2</c:v>
                </c:pt>
                <c:pt idx="10644">
                  <c:v>3.080405280325306E-2</c:v>
                </c:pt>
                <c:pt idx="10645">
                  <c:v>3.0807154453342277E-2</c:v>
                </c:pt>
                <c:pt idx="10646">
                  <c:v>3.0810255769527211E-2</c:v>
                </c:pt>
                <c:pt idx="10647">
                  <c:v>3.0813356751828409E-2</c:v>
                </c:pt>
                <c:pt idx="10648">
                  <c:v>3.0816457400266294E-2</c:v>
                </c:pt>
                <c:pt idx="10649">
                  <c:v>3.0819557714861077E-2</c:v>
                </c:pt>
                <c:pt idx="10650">
                  <c:v>3.0822657695633228E-2</c:v>
                </c:pt>
                <c:pt idx="10651">
                  <c:v>3.0825757342601928E-2</c:v>
                </c:pt>
                <c:pt idx="10652">
                  <c:v>3.0828856655787881E-2</c:v>
                </c:pt>
                <c:pt idx="10653">
                  <c:v>3.0831955635210156E-2</c:v>
                </c:pt>
                <c:pt idx="10654">
                  <c:v>3.0835054280888619E-2</c:v>
                </c:pt>
                <c:pt idx="10655">
                  <c:v>3.0838152592842616E-2</c:v>
                </c:pt>
                <c:pt idx="10656">
                  <c:v>3.0841250571091699E-2</c:v>
                </c:pt>
                <c:pt idx="10657">
                  <c:v>3.0844348215654304E-2</c:v>
                </c:pt>
                <c:pt idx="10658">
                  <c:v>3.0847445526550082E-2</c:v>
                </c:pt>
                <c:pt idx="10659">
                  <c:v>3.0850542503797981E-2</c:v>
                </c:pt>
                <c:pt idx="10660">
                  <c:v>3.0853639147416404E-2</c:v>
                </c:pt>
                <c:pt idx="10661">
                  <c:v>3.0856735457424043E-2</c:v>
                </c:pt>
                <c:pt idx="10662">
                  <c:v>3.0859831433839559E-2</c:v>
                </c:pt>
                <c:pt idx="10663">
                  <c:v>3.0862927076681201E-2</c:v>
                </c:pt>
                <c:pt idx="10664">
                  <c:v>3.0866022385967216E-2</c:v>
                </c:pt>
                <c:pt idx="10665">
                  <c:v>3.0869117361715565E-2</c:v>
                </c:pt>
                <c:pt idx="10666">
                  <c:v>3.0872212003944442E-2</c:v>
                </c:pt>
                <c:pt idx="10667">
                  <c:v>3.0875306312671491E-2</c:v>
                </c:pt>
                <c:pt idx="10668">
                  <c:v>3.0878400287914439E-2</c:v>
                </c:pt>
                <c:pt idx="10669">
                  <c:v>3.0881493929690876E-2</c:v>
                </c:pt>
                <c:pt idx="10670">
                  <c:v>3.0884587238018044E-2</c:v>
                </c:pt>
                <c:pt idx="10671">
                  <c:v>3.0887680212913608E-2</c:v>
                </c:pt>
                <c:pt idx="10672">
                  <c:v>3.0890772854394496E-2</c:v>
                </c:pt>
                <c:pt idx="10673">
                  <c:v>3.0893865162477465E-2</c:v>
                </c:pt>
                <c:pt idx="10674">
                  <c:v>3.0896957137179812E-2</c:v>
                </c:pt>
                <c:pt idx="10675">
                  <c:v>3.0900048778518173E-2</c:v>
                </c:pt>
                <c:pt idx="10676">
                  <c:v>3.0903140086509264E-2</c:v>
                </c:pt>
                <c:pt idx="10677">
                  <c:v>3.0906231061169194E-2</c:v>
                </c:pt>
                <c:pt idx="10678">
                  <c:v>3.0909321702514741E-2</c:v>
                </c:pt>
                <c:pt idx="10679">
                  <c:v>3.0912412010562027E-2</c:v>
                </c:pt>
                <c:pt idx="10680">
                  <c:v>3.0915501985327113E-2</c:v>
                </c:pt>
                <c:pt idx="10681">
                  <c:v>3.0918591626825868E-2</c:v>
                </c:pt>
                <c:pt idx="10682">
                  <c:v>3.0921680935073883E-2</c:v>
                </c:pt>
                <c:pt idx="10683">
                  <c:v>3.092476991008769E-2</c:v>
                </c:pt>
                <c:pt idx="10684">
                  <c:v>3.0927858551882081E-2</c:v>
                </c:pt>
                <c:pt idx="10685">
                  <c:v>3.0930946860472867E-2</c:v>
                </c:pt>
                <c:pt idx="10686">
                  <c:v>3.0934034835875306E-2</c:v>
                </c:pt>
                <c:pt idx="10687">
                  <c:v>3.0937122478104345E-2</c:v>
                </c:pt>
                <c:pt idx="10688">
                  <c:v>3.0940209787175033E-2</c:v>
                </c:pt>
                <c:pt idx="10689">
                  <c:v>3.0943296763102771E-2</c:v>
                </c:pt>
                <c:pt idx="10690">
                  <c:v>3.0946383405901699E-2</c:v>
                </c:pt>
                <c:pt idx="10691">
                  <c:v>3.0949469715587027E-2</c:v>
                </c:pt>
                <c:pt idx="10692">
                  <c:v>3.0952555692172794E-2</c:v>
                </c:pt>
                <c:pt idx="10693">
                  <c:v>3.0955641335673779E-2</c:v>
                </c:pt>
                <c:pt idx="10694">
                  <c:v>3.0958726646104027E-2</c:v>
                </c:pt>
                <c:pt idx="10695">
                  <c:v>3.0961811623477588E-2</c:v>
                </c:pt>
                <c:pt idx="10696">
                  <c:v>3.0964896267808621E-2</c:v>
                </c:pt>
                <c:pt idx="10697">
                  <c:v>3.0967980579110984E-2</c:v>
                </c:pt>
                <c:pt idx="10698">
                  <c:v>3.0971064557398426E-2</c:v>
                </c:pt>
                <c:pt idx="10699">
                  <c:v>3.0974148202684466E-2</c:v>
                </c:pt>
                <c:pt idx="10700">
                  <c:v>3.0977231514982616E-2</c:v>
                </c:pt>
                <c:pt idx="10701">
                  <c:v>3.0980314494306285E-2</c:v>
                </c:pt>
                <c:pt idx="10702">
                  <c:v>3.0983397140668455E-2</c:v>
                </c:pt>
                <c:pt idx="10703">
                  <c:v>3.0986479454082467E-2</c:v>
                </c:pt>
                <c:pt idx="10704">
                  <c:v>3.0989561434561188E-2</c:v>
                </c:pt>
                <c:pt idx="10705">
                  <c:v>3.0992643082117449E-2</c:v>
                </c:pt>
                <c:pt idx="10706">
                  <c:v>3.0995724396764096E-2</c:v>
                </c:pt>
                <c:pt idx="10707">
                  <c:v>3.099880537851343E-2</c:v>
                </c:pt>
                <c:pt idx="10708">
                  <c:v>3.1001886027377964E-2</c:v>
                </c:pt>
                <c:pt idx="10709">
                  <c:v>3.1004966343370178E-2</c:v>
                </c:pt>
                <c:pt idx="10710">
                  <c:v>3.1008046326502083E-2</c:v>
                </c:pt>
                <c:pt idx="10711">
                  <c:v>3.101112597678575E-2</c:v>
                </c:pt>
                <c:pt idx="10712">
                  <c:v>3.1014205294233075E-2</c:v>
                </c:pt>
                <c:pt idx="10713">
                  <c:v>3.1017284278855965E-2</c:v>
                </c:pt>
                <c:pt idx="10714">
                  <c:v>3.1020362930665984E-2</c:v>
                </c:pt>
                <c:pt idx="10715">
                  <c:v>3.1023441249674939E-2</c:v>
                </c:pt>
                <c:pt idx="10716">
                  <c:v>3.1026519235893887E-2</c:v>
                </c:pt>
                <c:pt idx="10717">
                  <c:v>3.1029596889334154E-2</c:v>
                </c:pt>
                <c:pt idx="10718">
                  <c:v>3.1032674210007171E-2</c:v>
                </c:pt>
                <c:pt idx="10719">
                  <c:v>3.1035751197923712E-2</c:v>
                </c:pt>
                <c:pt idx="10720">
                  <c:v>3.1038827853094659E-2</c:v>
                </c:pt>
                <c:pt idx="10721">
                  <c:v>3.1041904175530998E-2</c:v>
                </c:pt>
                <c:pt idx="10722">
                  <c:v>3.104498016524335E-2</c:v>
                </c:pt>
                <c:pt idx="10723">
                  <c:v>3.1048055822242179E-2</c:v>
                </c:pt>
                <c:pt idx="10724">
                  <c:v>3.105113114653741E-2</c:v>
                </c:pt>
                <c:pt idx="10725">
                  <c:v>3.1054206138140149E-2</c:v>
                </c:pt>
                <c:pt idx="10726">
                  <c:v>3.1057280797060029E-2</c:v>
                </c:pt>
                <c:pt idx="10727">
                  <c:v>3.1060355123306974E-2</c:v>
                </c:pt>
                <c:pt idx="10728">
                  <c:v>3.1063429116891323E-2</c:v>
                </c:pt>
                <c:pt idx="10729">
                  <c:v>3.1066502777822271E-2</c:v>
                </c:pt>
                <c:pt idx="10730">
                  <c:v>3.1069576106109539E-2</c:v>
                </c:pt>
                <c:pt idx="10731">
                  <c:v>3.1072649101763269E-2</c:v>
                </c:pt>
                <c:pt idx="10732">
                  <c:v>3.1075721764792077E-2</c:v>
                </c:pt>
                <c:pt idx="10733">
                  <c:v>3.1078794095205767E-2</c:v>
                </c:pt>
                <c:pt idx="10734">
                  <c:v>3.1081866093012993E-2</c:v>
                </c:pt>
                <c:pt idx="10735">
                  <c:v>3.1084937758222929E-2</c:v>
                </c:pt>
                <c:pt idx="10736">
                  <c:v>3.1088009090844478E-2</c:v>
                </c:pt>
                <c:pt idx="10737">
                  <c:v>3.1091080090886417E-2</c:v>
                </c:pt>
                <c:pt idx="10738">
                  <c:v>3.1094150758357468E-2</c:v>
                </c:pt>
                <c:pt idx="10739">
                  <c:v>3.109722109326574E-2</c:v>
                </c:pt>
                <c:pt idx="10740">
                  <c:v>3.1100291095619934E-2</c:v>
                </c:pt>
                <c:pt idx="10741">
                  <c:v>3.1103360765428346E-2</c:v>
                </c:pt>
                <c:pt idx="10742">
                  <c:v>3.1106430102698871E-2</c:v>
                </c:pt>
                <c:pt idx="10743">
                  <c:v>3.1109499107439684E-2</c:v>
                </c:pt>
                <c:pt idx="10744">
                  <c:v>3.1112567779658415E-2</c:v>
                </c:pt>
                <c:pt idx="10745">
                  <c:v>3.1115636119362692E-2</c:v>
                </c:pt>
                <c:pt idx="10746">
                  <c:v>3.1118704126560731E-2</c:v>
                </c:pt>
                <c:pt idx="10747">
                  <c:v>3.1121771801259579E-2</c:v>
                </c:pt>
                <c:pt idx="10748">
                  <c:v>3.1124839143466664E-2</c:v>
                </c:pt>
                <c:pt idx="10749">
                  <c:v>3.1127906153189309E-2</c:v>
                </c:pt>
                <c:pt idx="10750">
                  <c:v>3.1130972830434676E-2</c:v>
                </c:pt>
                <c:pt idx="10751">
                  <c:v>3.1134039175209436E-2</c:v>
                </c:pt>
                <c:pt idx="10752">
                  <c:v>3.113710518752083E-2</c:v>
                </c:pt>
                <c:pt idx="10753">
                  <c:v>3.1140170867375441E-2</c:v>
                </c:pt>
                <c:pt idx="10754">
                  <c:v>3.1143236214779584E-2</c:v>
                </c:pt>
                <c:pt idx="10755">
                  <c:v>3.1146301229740523E-2</c:v>
                </c:pt>
                <c:pt idx="10756">
                  <c:v>3.1149365912263881E-2</c:v>
                </c:pt>
                <c:pt idx="10757">
                  <c:v>3.1152430262356388E-2</c:v>
                </c:pt>
                <c:pt idx="10758">
                  <c:v>3.1155494280023878E-2</c:v>
                </c:pt>
                <c:pt idx="10759">
                  <c:v>3.1158557965272698E-2</c:v>
                </c:pt>
                <c:pt idx="10760">
                  <c:v>3.116162131810829E-2</c:v>
                </c:pt>
                <c:pt idx="10761">
                  <c:v>3.1164684338536405E-2</c:v>
                </c:pt>
                <c:pt idx="10762">
                  <c:v>3.1167747026563355E-2</c:v>
                </c:pt>
                <c:pt idx="10763">
                  <c:v>3.1170809382193857E-2</c:v>
                </c:pt>
                <c:pt idx="10764">
                  <c:v>3.1173871405433914E-2</c:v>
                </c:pt>
                <c:pt idx="10765">
                  <c:v>3.1176933096288027E-2</c:v>
                </c:pt>
                <c:pt idx="10766">
                  <c:v>3.1179994454762092E-2</c:v>
                </c:pt>
                <c:pt idx="10767">
                  <c:v>3.1183055480860776E-2</c:v>
                </c:pt>
                <c:pt idx="10768">
                  <c:v>3.1186116174589131E-2</c:v>
                </c:pt>
                <c:pt idx="10769">
                  <c:v>3.1189176535951758E-2</c:v>
                </c:pt>
                <c:pt idx="10770">
                  <c:v>3.1192236564953214E-2</c:v>
                </c:pt>
                <c:pt idx="10771">
                  <c:v>3.1195296261598383E-2</c:v>
                </c:pt>
                <c:pt idx="10772">
                  <c:v>3.1198355625891523E-2</c:v>
                </c:pt>
                <c:pt idx="10773">
                  <c:v>3.1201414657836862E-2</c:v>
                </c:pt>
                <c:pt idx="10774">
                  <c:v>3.1204473357438516E-2</c:v>
                </c:pt>
                <c:pt idx="10775">
                  <c:v>3.1207531724700668E-2</c:v>
                </c:pt>
                <c:pt idx="10776">
                  <c:v>3.1210589759626914E-2</c:v>
                </c:pt>
                <c:pt idx="10777">
                  <c:v>3.1213647462221411E-2</c:v>
                </c:pt>
                <c:pt idx="10778">
                  <c:v>3.1216704832488087E-2</c:v>
                </c:pt>
                <c:pt idx="10779">
                  <c:v>3.1219761870429828E-2</c:v>
                </c:pt>
                <c:pt idx="10780">
                  <c:v>3.1222818576050162E-2</c:v>
                </c:pt>
                <c:pt idx="10781">
                  <c:v>3.1225874949352857E-2</c:v>
                </c:pt>
                <c:pt idx="10782">
                  <c:v>3.1228930990340902E-2</c:v>
                </c:pt>
                <c:pt idx="10783">
                  <c:v>3.1231986699017111E-2</c:v>
                </c:pt>
                <c:pt idx="10784">
                  <c:v>3.1235042075384901E-2</c:v>
                </c:pt>
                <c:pt idx="10785">
                  <c:v>3.1238097119446709E-2</c:v>
                </c:pt>
                <c:pt idx="10786">
                  <c:v>3.124115183120527E-2</c:v>
                </c:pt>
                <c:pt idx="10787">
                  <c:v>3.1244206210663563E-2</c:v>
                </c:pt>
                <c:pt idx="10788">
                  <c:v>3.1247260257823439E-2</c:v>
                </c:pt>
                <c:pt idx="10789">
                  <c:v>3.125031397268771E-2</c:v>
                </c:pt>
                <c:pt idx="10790">
                  <c:v>3.1253367355258639E-2</c:v>
                </c:pt>
                <c:pt idx="10791">
                  <c:v>3.1256420405538041E-2</c:v>
                </c:pt>
                <c:pt idx="10792">
                  <c:v>3.1259473123528156E-2</c:v>
                </c:pt>
                <c:pt idx="10793">
                  <c:v>3.1262525509230463E-2</c:v>
                </c:pt>
                <c:pt idx="10794">
                  <c:v>3.126557756264696E-2</c:v>
                </c:pt>
                <c:pt idx="10795">
                  <c:v>3.1268629283779534E-2</c:v>
                </c:pt>
                <c:pt idx="10796">
                  <c:v>3.1271680672629538E-2</c:v>
                </c:pt>
                <c:pt idx="10797">
                  <c:v>3.1274731729197931E-2</c:v>
                </c:pt>
                <c:pt idx="10798">
                  <c:v>3.1277782453486599E-2</c:v>
                </c:pt>
                <c:pt idx="10799">
                  <c:v>3.1280832845496299E-2</c:v>
                </c:pt>
                <c:pt idx="10800">
                  <c:v>3.1283882905228336E-2</c:v>
                </c:pt>
                <c:pt idx="10801">
                  <c:v>3.128693263268327E-2</c:v>
                </c:pt>
                <c:pt idx="10802">
                  <c:v>3.128998202786222E-2</c:v>
                </c:pt>
                <c:pt idx="10803">
                  <c:v>3.1293031090765797E-2</c:v>
                </c:pt>
                <c:pt idx="10804">
                  <c:v>3.1296079821394318E-2</c:v>
                </c:pt>
                <c:pt idx="10805">
                  <c:v>3.1299128219748396E-2</c:v>
                </c:pt>
                <c:pt idx="10806">
                  <c:v>3.1302176285828473E-2</c:v>
                </c:pt>
                <c:pt idx="10807">
                  <c:v>3.1305224019634662E-2</c:v>
                </c:pt>
                <c:pt idx="10808">
                  <c:v>3.1308271421166947E-2</c:v>
                </c:pt>
                <c:pt idx="10809">
                  <c:v>3.1311318490425344E-2</c:v>
                </c:pt>
                <c:pt idx="10810">
                  <c:v>3.1314365227409824E-2</c:v>
                </c:pt>
                <c:pt idx="10811">
                  <c:v>3.1317411632120075E-2</c:v>
                </c:pt>
                <c:pt idx="10812">
                  <c:v>3.1320457704555549E-2</c:v>
                </c:pt>
                <c:pt idx="10813">
                  <c:v>3.1323503444715795E-2</c:v>
                </c:pt>
                <c:pt idx="10814">
                  <c:v>3.1326548852600444E-2</c:v>
                </c:pt>
                <c:pt idx="10815">
                  <c:v>3.1329593928208457E-2</c:v>
                </c:pt>
                <c:pt idx="10816">
                  <c:v>3.133263867153905E-2</c:v>
                </c:pt>
                <c:pt idx="10817">
                  <c:v>3.1335683082591305E-2</c:v>
                </c:pt>
                <c:pt idx="10818">
                  <c:v>3.1338727161364086E-2</c:v>
                </c:pt>
                <c:pt idx="10819">
                  <c:v>3.1341770907856191E-2</c:v>
                </c:pt>
                <c:pt idx="10820">
                  <c:v>3.1344814322066289E-2</c:v>
                </c:pt>
                <c:pt idx="10821">
                  <c:v>3.1347857403992978E-2</c:v>
                </c:pt>
                <c:pt idx="10822">
                  <c:v>3.1350900153634641E-2</c:v>
                </c:pt>
                <c:pt idx="10823">
                  <c:v>3.1353942570989557E-2</c:v>
                </c:pt>
                <c:pt idx="10824">
                  <c:v>3.13569846560562E-2</c:v>
                </c:pt>
                <c:pt idx="10825">
                  <c:v>3.1360026408832273E-2</c:v>
                </c:pt>
                <c:pt idx="10826">
                  <c:v>3.1363067829316291E-2</c:v>
                </c:pt>
                <c:pt idx="10827">
                  <c:v>3.1366108917505561E-2</c:v>
                </c:pt>
                <c:pt idx="10828">
                  <c:v>3.1369149673398114E-2</c:v>
                </c:pt>
                <c:pt idx="10829">
                  <c:v>3.1372190096991381E-2</c:v>
                </c:pt>
                <c:pt idx="10830">
                  <c:v>3.1375230188283178E-2</c:v>
                </c:pt>
                <c:pt idx="10831">
                  <c:v>3.1378269947270707E-2</c:v>
                </c:pt>
                <c:pt idx="10832">
                  <c:v>3.1381309373951151E-2</c:v>
                </c:pt>
                <c:pt idx="10833">
                  <c:v>3.1384348468322068E-2</c:v>
                </c:pt>
                <c:pt idx="10834">
                  <c:v>3.1387387230379982E-2</c:v>
                </c:pt>
                <c:pt idx="10835">
                  <c:v>3.1390425660122193E-2</c:v>
                </c:pt>
                <c:pt idx="10836">
                  <c:v>3.139346375754546E-2</c:v>
                </c:pt>
                <c:pt idx="10837">
                  <c:v>3.1396501522646433E-2</c:v>
                </c:pt>
                <c:pt idx="10838">
                  <c:v>3.1399538955421587E-2</c:v>
                </c:pt>
                <c:pt idx="10839">
                  <c:v>3.1402576055867631E-2</c:v>
                </c:pt>
                <c:pt idx="10840">
                  <c:v>3.1405612823980744E-2</c:v>
                </c:pt>
                <c:pt idx="10841">
                  <c:v>3.1408649259757455E-2</c:v>
                </c:pt>
                <c:pt idx="10842">
                  <c:v>3.1411685363193491E-2</c:v>
                </c:pt>
                <c:pt idx="10843">
                  <c:v>3.1414721134285221E-2</c:v>
                </c:pt>
                <c:pt idx="10844">
                  <c:v>3.1417756573028359E-2</c:v>
                </c:pt>
                <c:pt idx="10845">
                  <c:v>3.1420791679418865E-2</c:v>
                </c:pt>
                <c:pt idx="10846">
                  <c:v>3.1423826453451938E-2</c:v>
                </c:pt>
                <c:pt idx="10847">
                  <c:v>3.1426860895123705E-2</c:v>
                </c:pt>
                <c:pt idx="10848">
                  <c:v>3.1429895004429373E-2</c:v>
                </c:pt>
                <c:pt idx="10849">
                  <c:v>3.1432928781364472E-2</c:v>
                </c:pt>
                <c:pt idx="10850">
                  <c:v>3.1435962225923923E-2</c:v>
                </c:pt>
                <c:pt idx="10851">
                  <c:v>3.1438995338103133E-2</c:v>
                </c:pt>
                <c:pt idx="10852">
                  <c:v>3.1442028117896668E-2</c:v>
                </c:pt>
                <c:pt idx="10853">
                  <c:v>3.1445060565299741E-2</c:v>
                </c:pt>
                <c:pt idx="10854">
                  <c:v>3.1448092680306981E-2</c:v>
                </c:pt>
                <c:pt idx="10855">
                  <c:v>3.1451124462913295E-2</c:v>
                </c:pt>
                <c:pt idx="10856">
                  <c:v>3.1454155913113152E-2</c:v>
                </c:pt>
                <c:pt idx="10857">
                  <c:v>3.1457187030900717E-2</c:v>
                </c:pt>
                <c:pt idx="10858">
                  <c:v>3.1460217816270439E-2</c:v>
                </c:pt>
                <c:pt idx="10859">
                  <c:v>3.1463248269216607E-2</c:v>
                </c:pt>
                <c:pt idx="10860">
                  <c:v>3.1466278389733232E-2</c:v>
                </c:pt>
                <c:pt idx="10861">
                  <c:v>3.1469308177814417E-2</c:v>
                </c:pt>
                <c:pt idx="10862">
                  <c:v>3.1472337633453917E-2</c:v>
                </c:pt>
                <c:pt idx="10863">
                  <c:v>3.1475366756645549E-2</c:v>
                </c:pt>
                <c:pt idx="10864">
                  <c:v>3.1478395547382659E-2</c:v>
                </c:pt>
                <c:pt idx="10865">
                  <c:v>3.1481424005659231E-2</c:v>
                </c:pt>
                <c:pt idx="10866">
                  <c:v>3.1484452131468596E-2</c:v>
                </c:pt>
                <c:pt idx="10867">
                  <c:v>3.1487479924803843E-2</c:v>
                </c:pt>
                <c:pt idx="10868">
                  <c:v>3.1490507385658166E-2</c:v>
                </c:pt>
                <c:pt idx="10869">
                  <c:v>3.1493534514024715E-2</c:v>
                </c:pt>
                <c:pt idx="10870">
                  <c:v>3.1496561309896982E-2</c:v>
                </c:pt>
                <c:pt idx="10871">
                  <c:v>3.1499587773266842E-2</c:v>
                </c:pt>
                <c:pt idx="10872">
                  <c:v>3.1502613904127806E-2</c:v>
                </c:pt>
                <c:pt idx="10873">
                  <c:v>3.1505639702472311E-2</c:v>
                </c:pt>
                <c:pt idx="10874">
                  <c:v>3.1508665168292774E-2</c:v>
                </c:pt>
                <c:pt idx="10875">
                  <c:v>3.1511690301581748E-2</c:v>
                </c:pt>
                <c:pt idx="10876">
                  <c:v>3.1514715102331503E-2</c:v>
                </c:pt>
                <c:pt idx="10877">
                  <c:v>3.151773957053413E-2</c:v>
                </c:pt>
                <c:pt idx="10878">
                  <c:v>3.1520763706181884E-2</c:v>
                </c:pt>
                <c:pt idx="10879">
                  <c:v>3.1523787509266772E-2</c:v>
                </c:pt>
                <c:pt idx="10880">
                  <c:v>3.1526810979780488E-2</c:v>
                </c:pt>
                <c:pt idx="10881">
                  <c:v>3.1529834117714803E-2</c:v>
                </c:pt>
                <c:pt idx="10882">
                  <c:v>3.153285692306141E-2</c:v>
                </c:pt>
                <c:pt idx="10883">
                  <c:v>3.1535879395811692E-2</c:v>
                </c:pt>
                <c:pt idx="10884">
                  <c:v>3.1538901535957606E-2</c:v>
                </c:pt>
                <c:pt idx="10885">
                  <c:v>3.1541923343490021E-2</c:v>
                </c:pt>
                <c:pt idx="10886">
                  <c:v>3.1544944818399992E-2</c:v>
                </c:pt>
                <c:pt idx="10887">
                  <c:v>3.1547965960679145E-2</c:v>
                </c:pt>
                <c:pt idx="10888">
                  <c:v>3.1550986770317951E-2</c:v>
                </c:pt>
                <c:pt idx="10889">
                  <c:v>3.1554007247307794E-2</c:v>
                </c:pt>
                <c:pt idx="10890">
                  <c:v>3.1557027391638688E-2</c:v>
                </c:pt>
                <c:pt idx="10891">
                  <c:v>3.1560047203302098E-2</c:v>
                </c:pt>
                <c:pt idx="10892">
                  <c:v>3.1563066682288317E-2</c:v>
                </c:pt>
                <c:pt idx="10893">
                  <c:v>3.1566085828587775E-2</c:v>
                </c:pt>
                <c:pt idx="10894">
                  <c:v>3.156910464219051E-2</c:v>
                </c:pt>
                <c:pt idx="10895">
                  <c:v>3.1572123123087062E-2</c:v>
                </c:pt>
                <c:pt idx="10896">
                  <c:v>3.1575141271267641E-2</c:v>
                </c:pt>
                <c:pt idx="10897">
                  <c:v>3.1578159086721888E-2</c:v>
                </c:pt>
                <c:pt idx="10898">
                  <c:v>3.158117656943988E-2</c:v>
                </c:pt>
                <c:pt idx="10899">
                  <c:v>3.1584193719411749E-2</c:v>
                </c:pt>
                <c:pt idx="10900">
                  <c:v>3.1587210536626754E-2</c:v>
                </c:pt>
                <c:pt idx="10901">
                  <c:v>3.1590227021074432E-2</c:v>
                </c:pt>
                <c:pt idx="10902">
                  <c:v>3.1593243172744513E-2</c:v>
                </c:pt>
                <c:pt idx="10903">
                  <c:v>3.1596258991626422E-2</c:v>
                </c:pt>
                <c:pt idx="10904">
                  <c:v>3.1599274477709001E-2</c:v>
                </c:pt>
                <c:pt idx="10905">
                  <c:v>3.1602289630981883E-2</c:v>
                </c:pt>
                <c:pt idx="10906">
                  <c:v>3.160530445143362E-2</c:v>
                </c:pt>
                <c:pt idx="10907">
                  <c:v>3.1608318939053727E-2</c:v>
                </c:pt>
                <c:pt idx="10908">
                  <c:v>3.1611333093830227E-2</c:v>
                </c:pt>
                <c:pt idx="10909">
                  <c:v>3.1614346915752871E-2</c:v>
                </c:pt>
                <c:pt idx="10910">
                  <c:v>3.1617360404809426E-2</c:v>
                </c:pt>
                <c:pt idx="10911">
                  <c:v>3.1620373560988554E-2</c:v>
                </c:pt>
                <c:pt idx="10912">
                  <c:v>3.1623386384278827E-2</c:v>
                </c:pt>
                <c:pt idx="10913">
                  <c:v>3.1626398874668726E-2</c:v>
                </c:pt>
                <c:pt idx="10914">
                  <c:v>3.1629411032146053E-2</c:v>
                </c:pt>
                <c:pt idx="10915">
                  <c:v>3.1632422856698941E-2</c:v>
                </c:pt>
                <c:pt idx="10916">
                  <c:v>3.1635434348315616E-2</c:v>
                </c:pt>
                <c:pt idx="10917">
                  <c:v>3.1638445506983748E-2</c:v>
                </c:pt>
                <c:pt idx="10918">
                  <c:v>3.1641456332691054E-2</c:v>
                </c:pt>
                <c:pt idx="10919">
                  <c:v>3.1644466825425425E-2</c:v>
                </c:pt>
                <c:pt idx="10920">
                  <c:v>3.1647476985174047E-2</c:v>
                </c:pt>
                <c:pt idx="10921">
                  <c:v>3.1650486811924651E-2</c:v>
                </c:pt>
                <c:pt idx="10922">
                  <c:v>3.1653496305664545E-2</c:v>
                </c:pt>
                <c:pt idx="10923">
                  <c:v>3.1656505466380845E-2</c:v>
                </c:pt>
                <c:pt idx="10924">
                  <c:v>3.1659514294060852E-2</c:v>
                </c:pt>
                <c:pt idx="10925">
                  <c:v>3.1662522788691166E-2</c:v>
                </c:pt>
                <c:pt idx="10926">
                  <c:v>3.1665530950259216E-2</c:v>
                </c:pt>
                <c:pt idx="10927">
                  <c:v>3.1668538778751663E-2</c:v>
                </c:pt>
                <c:pt idx="10928">
                  <c:v>3.1671546274155006E-2</c:v>
                </c:pt>
                <c:pt idx="10929">
                  <c:v>3.1674553436456067E-2</c:v>
                </c:pt>
                <c:pt idx="10930">
                  <c:v>3.1677560265641044E-2</c:v>
                </c:pt>
                <c:pt idx="10931">
                  <c:v>3.168056676169681E-2</c:v>
                </c:pt>
                <c:pt idx="10932">
                  <c:v>3.168357292460923E-2</c:v>
                </c:pt>
                <c:pt idx="10933">
                  <c:v>3.1686578754364703E-2</c:v>
                </c:pt>
                <c:pt idx="10934">
                  <c:v>3.16895842509494E-2</c:v>
                </c:pt>
                <c:pt idx="10935">
                  <c:v>3.1692589414348826E-2</c:v>
                </c:pt>
                <c:pt idx="10936">
                  <c:v>3.1695594244549277E-2</c:v>
                </c:pt>
                <c:pt idx="10937">
                  <c:v>3.169859874153623E-2</c:v>
                </c:pt>
                <c:pt idx="10938">
                  <c:v>3.1701602905295855E-2</c:v>
                </c:pt>
                <c:pt idx="10939">
                  <c:v>3.1704606735813205E-2</c:v>
                </c:pt>
                <c:pt idx="10940">
                  <c:v>3.1707610233073814E-2</c:v>
                </c:pt>
                <c:pt idx="10941">
                  <c:v>3.17106133970632E-2</c:v>
                </c:pt>
                <c:pt idx="10942">
                  <c:v>3.1713616227766556E-2</c:v>
                </c:pt>
                <c:pt idx="10943">
                  <c:v>3.1716618725168962E-2</c:v>
                </c:pt>
                <c:pt idx="10944">
                  <c:v>3.1719620889255569E-2</c:v>
                </c:pt>
                <c:pt idx="10945">
                  <c:v>3.1722622720011064E-2</c:v>
                </c:pt>
                <c:pt idx="10946">
                  <c:v>3.1725624217420346E-2</c:v>
                </c:pt>
                <c:pt idx="10947">
                  <c:v>3.1728625381468645E-2</c:v>
                </c:pt>
                <c:pt idx="10948">
                  <c:v>3.1731626212140096E-2</c:v>
                </c:pt>
                <c:pt idx="10949">
                  <c:v>3.1734626709419164E-2</c:v>
                </c:pt>
                <c:pt idx="10950">
                  <c:v>3.1737626873290563E-2</c:v>
                </c:pt>
                <c:pt idx="10951">
                  <c:v>3.1740626703738242E-2</c:v>
                </c:pt>
                <c:pt idx="10952">
                  <c:v>3.1743626200746708E-2</c:v>
                </c:pt>
                <c:pt idx="10953">
                  <c:v>3.174662536430025E-2</c:v>
                </c:pt>
                <c:pt idx="10954">
                  <c:v>3.174962419438257E-2</c:v>
                </c:pt>
                <c:pt idx="10955">
                  <c:v>3.1752622690977526E-2</c:v>
                </c:pt>
                <c:pt idx="10956">
                  <c:v>3.1755620854069168E-2</c:v>
                </c:pt>
                <c:pt idx="10957">
                  <c:v>3.1758618683641188E-2</c:v>
                </c:pt>
                <c:pt idx="10958">
                  <c:v>3.1761616179677016E-2</c:v>
                </c:pt>
                <c:pt idx="10959">
                  <c:v>3.1764613342160193E-2</c:v>
                </c:pt>
                <c:pt idx="10960">
                  <c:v>3.176761017107433E-2</c:v>
                </c:pt>
                <c:pt idx="10961">
                  <c:v>3.177060666640244E-2</c:v>
                </c:pt>
                <c:pt idx="10962">
                  <c:v>3.1773602828127884E-2</c:v>
                </c:pt>
                <c:pt idx="10963">
                  <c:v>3.1776598656233855E-2</c:v>
                </c:pt>
                <c:pt idx="10964">
                  <c:v>3.1779594150703111E-2</c:v>
                </c:pt>
                <c:pt idx="10965">
                  <c:v>3.1782589311518374E-2</c:v>
                </c:pt>
                <c:pt idx="10966">
                  <c:v>3.1785584138663336E-2</c:v>
                </c:pt>
                <c:pt idx="10967">
                  <c:v>3.1788578632119834E-2</c:v>
                </c:pt>
                <c:pt idx="10968">
                  <c:v>3.1791572791870802E-2</c:v>
                </c:pt>
                <c:pt idx="10969">
                  <c:v>3.1794566617898465E-2</c:v>
                </c:pt>
                <c:pt idx="10970">
                  <c:v>3.1797560110185467E-2</c:v>
                </c:pt>
                <c:pt idx="10971">
                  <c:v>3.180055326871397E-2</c:v>
                </c:pt>
                <c:pt idx="10972">
                  <c:v>3.1803546093466223E-2</c:v>
                </c:pt>
                <c:pt idx="10973">
                  <c:v>3.1806538584424456E-2</c:v>
                </c:pt>
                <c:pt idx="10974">
                  <c:v>3.1809530741570571E-2</c:v>
                </c:pt>
                <c:pt idx="10975">
                  <c:v>3.1812522564886425E-2</c:v>
                </c:pt>
                <c:pt idx="10976">
                  <c:v>3.1815514054353608E-2</c:v>
                </c:pt>
                <c:pt idx="10977">
                  <c:v>3.1818505209954225E-2</c:v>
                </c:pt>
                <c:pt idx="10978">
                  <c:v>3.1821496031669554E-2</c:v>
                </c:pt>
                <c:pt idx="10979">
                  <c:v>3.1824486519481228E-2</c:v>
                </c:pt>
                <c:pt idx="10980">
                  <c:v>3.1827476673370714E-2</c:v>
                </c:pt>
                <c:pt idx="10981">
                  <c:v>3.1830466493318978E-2</c:v>
                </c:pt>
                <c:pt idx="10982">
                  <c:v>3.1833455979307521E-2</c:v>
                </c:pt>
                <c:pt idx="10983">
                  <c:v>3.1836445131317594E-2</c:v>
                </c:pt>
                <c:pt idx="10984">
                  <c:v>3.1839433949329581E-2</c:v>
                </c:pt>
                <c:pt idx="10985">
                  <c:v>3.184242243332501E-2</c:v>
                </c:pt>
                <c:pt idx="10986">
                  <c:v>3.1845410583284384E-2</c:v>
                </c:pt>
                <c:pt idx="10987">
                  <c:v>3.1848398399188425E-2</c:v>
                </c:pt>
                <c:pt idx="10988">
                  <c:v>3.1851385881017921E-2</c:v>
                </c:pt>
                <c:pt idx="10989">
                  <c:v>3.1854373028753248E-2</c:v>
                </c:pt>
                <c:pt idx="10990">
                  <c:v>3.1857359842374602E-2</c:v>
                </c:pt>
                <c:pt idx="10991">
                  <c:v>3.1860346321862625E-2</c:v>
                </c:pt>
                <c:pt idx="10992">
                  <c:v>3.1863332467197428E-2</c:v>
                </c:pt>
                <c:pt idx="10993">
                  <c:v>3.1866318278358861E-2</c:v>
                </c:pt>
                <c:pt idx="10994">
                  <c:v>3.1869303755327413E-2</c:v>
                </c:pt>
                <c:pt idx="10995">
                  <c:v>3.1872288898082586E-2</c:v>
                </c:pt>
                <c:pt idx="10996">
                  <c:v>3.1875273706604375E-2</c:v>
                </c:pt>
                <c:pt idx="10997">
                  <c:v>3.187825818087274E-2</c:v>
                </c:pt>
                <c:pt idx="10998">
                  <c:v>3.1881242320866691E-2</c:v>
                </c:pt>
                <c:pt idx="10999">
                  <c:v>3.1884226126566356E-2</c:v>
                </c:pt>
                <c:pt idx="11000">
                  <c:v>3.1887209597950765E-2</c:v>
                </c:pt>
                <c:pt idx="11001">
                  <c:v>3.1890192734999545E-2</c:v>
                </c:pt>
                <c:pt idx="11002">
                  <c:v>3.1893175537691956E-2</c:v>
                </c:pt>
                <c:pt idx="11003">
                  <c:v>3.1896158006006904E-2</c:v>
                </c:pt>
                <c:pt idx="11004">
                  <c:v>3.1899140139923593E-2</c:v>
                </c:pt>
                <c:pt idx="11005">
                  <c:v>3.1902121939420817E-2</c:v>
                </c:pt>
                <c:pt idx="11006">
                  <c:v>3.1905103404477421E-2</c:v>
                </c:pt>
                <c:pt idx="11007">
                  <c:v>3.190808453507233E-2</c:v>
                </c:pt>
                <c:pt idx="11008">
                  <c:v>3.1911065331184207E-2</c:v>
                </c:pt>
                <c:pt idx="11009">
                  <c:v>3.1914045792791307E-2</c:v>
                </c:pt>
                <c:pt idx="11010">
                  <c:v>3.1917025919872541E-2</c:v>
                </c:pt>
                <c:pt idx="11011">
                  <c:v>3.1920005712406163E-2</c:v>
                </c:pt>
                <c:pt idx="11012">
                  <c:v>3.1922985170369941E-2</c:v>
                </c:pt>
                <c:pt idx="11013">
                  <c:v>3.1925964293742629E-2</c:v>
                </c:pt>
                <c:pt idx="11014">
                  <c:v>3.1928943082502152E-2</c:v>
                </c:pt>
                <c:pt idx="11015">
                  <c:v>3.1931921536626481E-2</c:v>
                </c:pt>
                <c:pt idx="11016">
                  <c:v>3.1934899656093481E-2</c:v>
                </c:pt>
                <c:pt idx="11017">
                  <c:v>3.193787744088096E-2</c:v>
                </c:pt>
                <c:pt idx="11018">
                  <c:v>3.1940854890966479E-2</c:v>
                </c:pt>
                <c:pt idx="11019">
                  <c:v>3.1943832006328068E-2</c:v>
                </c:pt>
                <c:pt idx="11020">
                  <c:v>3.1946808786942761E-2</c:v>
                </c:pt>
                <c:pt idx="11021">
                  <c:v>3.1949785232788054E-2</c:v>
                </c:pt>
                <c:pt idx="11022">
                  <c:v>3.1952761343841556E-2</c:v>
                </c:pt>
                <c:pt idx="11023">
                  <c:v>3.1955737120080409E-2</c:v>
                </c:pt>
                <c:pt idx="11024">
                  <c:v>3.195871256148157E-2</c:v>
                </c:pt>
                <c:pt idx="11025">
                  <c:v>3.1961687668021842E-2</c:v>
                </c:pt>
                <c:pt idx="11026">
                  <c:v>3.1964662439678736E-2</c:v>
                </c:pt>
                <c:pt idx="11027">
                  <c:v>3.1967636876428868E-2</c:v>
                </c:pt>
                <c:pt idx="11028">
                  <c:v>3.1970610978248888E-2</c:v>
                </c:pt>
                <c:pt idx="11029">
                  <c:v>3.1973584745115503E-2</c:v>
                </c:pt>
                <c:pt idx="11030">
                  <c:v>3.1976558177005399E-2</c:v>
                </c:pt>
                <c:pt idx="11031">
                  <c:v>3.1979531273894961E-2</c:v>
                </c:pt>
                <c:pt idx="11032">
                  <c:v>3.1982504035760556E-2</c:v>
                </c:pt>
                <c:pt idx="11033">
                  <c:v>3.1985476462578204E-2</c:v>
                </c:pt>
                <c:pt idx="11034">
                  <c:v>3.1988448554324624E-2</c:v>
                </c:pt>
                <c:pt idx="11035">
                  <c:v>3.1991420310975592E-2</c:v>
                </c:pt>
                <c:pt idx="11036">
                  <c:v>3.1994391732507232E-2</c:v>
                </c:pt>
                <c:pt idx="11037">
                  <c:v>3.1997362818895203E-2</c:v>
                </c:pt>
                <c:pt idx="11038">
                  <c:v>3.2000333570115738E-2</c:v>
                </c:pt>
                <c:pt idx="11039">
                  <c:v>3.2003303986144115E-2</c:v>
                </c:pt>
                <c:pt idx="11040">
                  <c:v>3.2006274066956185E-2</c:v>
                </c:pt>
                <c:pt idx="11041">
                  <c:v>3.2009243812527621E-2</c:v>
                </c:pt>
                <c:pt idx="11042">
                  <c:v>3.2012213222833742E-2</c:v>
                </c:pt>
                <c:pt idx="11043">
                  <c:v>3.2015182297849519E-2</c:v>
                </c:pt>
                <c:pt idx="11044">
                  <c:v>3.2018151037551054E-2</c:v>
                </c:pt>
                <c:pt idx="11045">
                  <c:v>3.2021119441912708E-2</c:v>
                </c:pt>
                <c:pt idx="11046">
                  <c:v>3.2024087510910335E-2</c:v>
                </c:pt>
                <c:pt idx="11047">
                  <c:v>3.2027055244517953E-2</c:v>
                </c:pt>
                <c:pt idx="11048">
                  <c:v>3.2030022642711466E-2</c:v>
                </c:pt>
                <c:pt idx="11049">
                  <c:v>3.2032989705464775E-2</c:v>
                </c:pt>
                <c:pt idx="11050">
                  <c:v>3.2035956432753185E-2</c:v>
                </c:pt>
                <c:pt idx="11051">
                  <c:v>3.2038922824551057E-2</c:v>
                </c:pt>
                <c:pt idx="11052">
                  <c:v>3.2041888880832932E-2</c:v>
                </c:pt>
                <c:pt idx="11053">
                  <c:v>3.2044854601573428E-2</c:v>
                </c:pt>
                <c:pt idx="11054">
                  <c:v>3.2047819986746495E-2</c:v>
                </c:pt>
                <c:pt idx="11055">
                  <c:v>3.2050785036327044E-2</c:v>
                </c:pt>
                <c:pt idx="11056">
                  <c:v>3.2053749750288525E-2</c:v>
                </c:pt>
                <c:pt idx="11057">
                  <c:v>3.2056714128605446E-2</c:v>
                </c:pt>
                <c:pt idx="11058">
                  <c:v>3.2059678171251493E-2</c:v>
                </c:pt>
                <c:pt idx="11059">
                  <c:v>3.2062641878200675E-2</c:v>
                </c:pt>
                <c:pt idx="11060">
                  <c:v>3.2065605249427039E-2</c:v>
                </c:pt>
                <c:pt idx="11061">
                  <c:v>3.2068568284904085E-2</c:v>
                </c:pt>
                <c:pt idx="11062">
                  <c:v>3.2071530984604996E-2</c:v>
                </c:pt>
                <c:pt idx="11063">
                  <c:v>3.2074493348504249E-2</c:v>
                </c:pt>
                <c:pt idx="11064">
                  <c:v>3.207745537657427E-2</c:v>
                </c:pt>
                <c:pt idx="11065">
                  <c:v>3.2080417068789023E-2</c:v>
                </c:pt>
                <c:pt idx="11066">
                  <c:v>3.2083378425121802E-2</c:v>
                </c:pt>
                <c:pt idx="11067">
                  <c:v>3.2086339445545203E-2</c:v>
                </c:pt>
                <c:pt idx="11068">
                  <c:v>3.2089300130032777E-2</c:v>
                </c:pt>
                <c:pt idx="11069">
                  <c:v>3.2092260478557545E-2</c:v>
                </c:pt>
                <c:pt idx="11070">
                  <c:v>3.2095220491092008E-2</c:v>
                </c:pt>
                <c:pt idx="11071">
                  <c:v>3.2098180167609347E-2</c:v>
                </c:pt>
                <c:pt idx="11072">
                  <c:v>3.2101139508082313E-2</c:v>
                </c:pt>
                <c:pt idx="11073">
                  <c:v>3.2104098512483026E-2</c:v>
                </c:pt>
                <c:pt idx="11074">
                  <c:v>3.2107057180784396E-2</c:v>
                </c:pt>
                <c:pt idx="11075">
                  <c:v>3.2110015512958973E-2</c:v>
                </c:pt>
                <c:pt idx="11076">
                  <c:v>3.211297350897873E-2</c:v>
                </c:pt>
                <c:pt idx="11077">
                  <c:v>3.2115931168816315E-2</c:v>
                </c:pt>
                <c:pt idx="11078">
                  <c:v>3.2118888492443647E-2</c:v>
                </c:pt>
                <c:pt idx="11079">
                  <c:v>3.2121845479833211E-2</c:v>
                </c:pt>
                <c:pt idx="11080">
                  <c:v>3.2124802130956483E-2</c:v>
                </c:pt>
                <c:pt idx="11081">
                  <c:v>3.2127758445785547E-2</c:v>
                </c:pt>
                <c:pt idx="11082">
                  <c:v>3.2130714424292321E-2</c:v>
                </c:pt>
                <c:pt idx="11083">
                  <c:v>3.2133670066448648E-2</c:v>
                </c:pt>
                <c:pt idx="11084">
                  <c:v>3.2136625372225593E-2</c:v>
                </c:pt>
                <c:pt idx="11085">
                  <c:v>3.2139580341595989E-2</c:v>
                </c:pt>
                <c:pt idx="11086">
                  <c:v>3.2142534974529742E-2</c:v>
                </c:pt>
                <c:pt idx="11087">
                  <c:v>3.2145489270998959E-2</c:v>
                </c:pt>
                <c:pt idx="11088">
                  <c:v>3.2148443230975092E-2</c:v>
                </c:pt>
                <c:pt idx="11089">
                  <c:v>3.2151396854429373E-2</c:v>
                </c:pt>
                <c:pt idx="11090">
                  <c:v>3.2154350141332846E-2</c:v>
                </c:pt>
                <c:pt idx="11091">
                  <c:v>3.2157303091656021E-2</c:v>
                </c:pt>
                <c:pt idx="11092">
                  <c:v>3.2160255705370455E-2</c:v>
                </c:pt>
                <c:pt idx="11093">
                  <c:v>3.2163207982446894E-2</c:v>
                </c:pt>
                <c:pt idx="11094">
                  <c:v>3.2166159922855785E-2</c:v>
                </c:pt>
                <c:pt idx="11095">
                  <c:v>3.2169111526568372E-2</c:v>
                </c:pt>
                <c:pt idx="11096">
                  <c:v>3.2172062793554786E-2</c:v>
                </c:pt>
                <c:pt idx="11097">
                  <c:v>3.2175013723785471E-2</c:v>
                </c:pt>
                <c:pt idx="11098">
                  <c:v>3.2177964317231335E-2</c:v>
                </c:pt>
                <c:pt idx="11099">
                  <c:v>3.2180914573862303E-2</c:v>
                </c:pt>
                <c:pt idx="11100">
                  <c:v>3.218386449364883E-2</c:v>
                </c:pt>
                <c:pt idx="11101">
                  <c:v>3.2186814076560911E-2</c:v>
                </c:pt>
                <c:pt idx="11102">
                  <c:v>3.2189763322568683E-2</c:v>
                </c:pt>
                <c:pt idx="11103">
                  <c:v>3.2192712231642218E-2</c:v>
                </c:pt>
                <c:pt idx="11104">
                  <c:v>3.2195660803751323E-2</c:v>
                </c:pt>
                <c:pt idx="11105">
                  <c:v>3.2198609038866004E-2</c:v>
                </c:pt>
                <c:pt idx="11106">
                  <c:v>3.2201556936955575E-2</c:v>
                </c:pt>
                <c:pt idx="11107">
                  <c:v>3.2204504497990102E-2</c:v>
                </c:pt>
                <c:pt idx="11108">
                  <c:v>3.2207451721939062E-2</c:v>
                </c:pt>
                <c:pt idx="11109">
                  <c:v>3.221039860877184E-2</c:v>
                </c:pt>
                <c:pt idx="11110">
                  <c:v>3.2213345158457606E-2</c:v>
                </c:pt>
                <c:pt idx="11111">
                  <c:v>3.2216291370966155E-2</c:v>
                </c:pt>
                <c:pt idx="11112">
                  <c:v>3.2219237246266408E-2</c:v>
                </c:pt>
                <c:pt idx="11113">
                  <c:v>3.2222182784327418E-2</c:v>
                </c:pt>
                <c:pt idx="11114">
                  <c:v>3.2225127985118361E-2</c:v>
                </c:pt>
                <c:pt idx="11115">
                  <c:v>3.2228072848608305E-2</c:v>
                </c:pt>
                <c:pt idx="11116">
                  <c:v>3.2231017374765719E-2</c:v>
                </c:pt>
                <c:pt idx="11117">
                  <c:v>3.2233961563560003E-2</c:v>
                </c:pt>
                <c:pt idx="11118">
                  <c:v>3.2236905414959355E-2</c:v>
                </c:pt>
                <c:pt idx="11119">
                  <c:v>3.2239848928932641E-2</c:v>
                </c:pt>
                <c:pt idx="11120">
                  <c:v>3.224279210544849E-2</c:v>
                </c:pt>
                <c:pt idx="11121">
                  <c:v>3.2245734944474892E-2</c:v>
                </c:pt>
                <c:pt idx="11122">
                  <c:v>3.2248677445980742E-2</c:v>
                </c:pt>
                <c:pt idx="11123">
                  <c:v>3.2251619609934161E-2</c:v>
                </c:pt>
                <c:pt idx="11124">
                  <c:v>3.2254561436302946E-2</c:v>
                </c:pt>
                <c:pt idx="11125">
                  <c:v>3.2257502925056088E-2</c:v>
                </c:pt>
                <c:pt idx="11126">
                  <c:v>3.226044407616066E-2</c:v>
                </c:pt>
                <c:pt idx="11127">
                  <c:v>3.2263384889585259E-2</c:v>
                </c:pt>
                <c:pt idx="11128">
                  <c:v>3.2266325365297298E-2</c:v>
                </c:pt>
                <c:pt idx="11129">
                  <c:v>3.2269265503265358E-2</c:v>
                </c:pt>
                <c:pt idx="11130">
                  <c:v>3.2272205303456099E-2</c:v>
                </c:pt>
                <c:pt idx="11131">
                  <c:v>3.2275144765837482E-2</c:v>
                </c:pt>
                <c:pt idx="11132">
                  <c:v>3.2278083890377375E-2</c:v>
                </c:pt>
                <c:pt idx="11133">
                  <c:v>3.228102267704315E-2</c:v>
                </c:pt>
                <c:pt idx="11134">
                  <c:v>3.2283961125801973E-2</c:v>
                </c:pt>
                <c:pt idx="11135">
                  <c:v>3.2286899236621168E-2</c:v>
                </c:pt>
                <c:pt idx="11136">
                  <c:v>3.2289837009467873E-2</c:v>
                </c:pt>
                <c:pt idx="11137">
                  <c:v>3.229277444430935E-2</c:v>
                </c:pt>
                <c:pt idx="11138">
                  <c:v>3.2295711541112694E-2</c:v>
                </c:pt>
                <c:pt idx="11139">
                  <c:v>3.2298648299844773E-2</c:v>
                </c:pt>
                <c:pt idx="11140">
                  <c:v>3.2301584720471982E-2</c:v>
                </c:pt>
                <c:pt idx="11141">
                  <c:v>3.230452080296204E-2</c:v>
                </c:pt>
                <c:pt idx="11142">
                  <c:v>3.2307456547280594E-2</c:v>
                </c:pt>
                <c:pt idx="11143">
                  <c:v>3.2310391953395301E-2</c:v>
                </c:pt>
                <c:pt idx="11144">
                  <c:v>3.2313327021272362E-2</c:v>
                </c:pt>
                <c:pt idx="11145">
                  <c:v>3.2316261750877623E-2</c:v>
                </c:pt>
                <c:pt idx="11146">
                  <c:v>3.2319196142178173E-2</c:v>
                </c:pt>
                <c:pt idx="11147">
                  <c:v>3.2322130195139888E-2</c:v>
                </c:pt>
                <c:pt idx="11148">
                  <c:v>3.2325063909729349E-2</c:v>
                </c:pt>
                <c:pt idx="11149">
                  <c:v>3.2327997285912409E-2</c:v>
                </c:pt>
                <c:pt idx="11150">
                  <c:v>3.2330930323655187E-2</c:v>
                </c:pt>
                <c:pt idx="11151">
                  <c:v>3.2333863022923647E-2</c:v>
                </c:pt>
                <c:pt idx="11152">
                  <c:v>3.2336795383683656E-2</c:v>
                </c:pt>
                <c:pt idx="11153">
                  <c:v>3.2339727405901186E-2</c:v>
                </c:pt>
                <c:pt idx="11154">
                  <c:v>3.2342659089541682E-2</c:v>
                </c:pt>
                <c:pt idx="11155">
                  <c:v>3.2345590434571074E-2</c:v>
                </c:pt>
                <c:pt idx="11156">
                  <c:v>3.2348521440954708E-2</c:v>
                </c:pt>
                <c:pt idx="11157">
                  <c:v>3.2351452108658023E-2</c:v>
                </c:pt>
                <c:pt idx="11158">
                  <c:v>3.2354382437646455E-2</c:v>
                </c:pt>
                <c:pt idx="11159">
                  <c:v>3.2357312427885775E-2</c:v>
                </c:pt>
                <c:pt idx="11160">
                  <c:v>3.2360242079340615E-2</c:v>
                </c:pt>
                <c:pt idx="11161">
                  <c:v>3.2363171391976288E-2</c:v>
                </c:pt>
                <c:pt idx="11162">
                  <c:v>3.2366100365758071E-2</c:v>
                </c:pt>
                <c:pt idx="11163">
                  <c:v>3.2369029000650862E-2</c:v>
                </c:pt>
                <c:pt idx="11164">
                  <c:v>3.2371957296619576E-2</c:v>
                </c:pt>
                <c:pt idx="11165">
                  <c:v>3.2374885253628943E-2</c:v>
                </c:pt>
                <c:pt idx="11166">
                  <c:v>3.2377812871643943E-2</c:v>
                </c:pt>
                <c:pt idx="11167">
                  <c:v>3.2380740150628994E-2</c:v>
                </c:pt>
                <c:pt idx="11168">
                  <c:v>3.2383667090548844E-2</c:v>
                </c:pt>
                <c:pt idx="11169">
                  <c:v>3.2386593691368072E-2</c:v>
                </c:pt>
                <c:pt idx="11170">
                  <c:v>3.2389519953050824E-2</c:v>
                </c:pt>
                <c:pt idx="11171">
                  <c:v>3.2392445875562052E-2</c:v>
                </c:pt>
                <c:pt idx="11172">
                  <c:v>3.239537145886514E-2</c:v>
                </c:pt>
                <c:pt idx="11173">
                  <c:v>3.2398296702925392E-2</c:v>
                </c:pt>
                <c:pt idx="11174">
                  <c:v>3.2401221607706018E-2</c:v>
                </c:pt>
                <c:pt idx="11175">
                  <c:v>3.2404146173171194E-2</c:v>
                </c:pt>
                <c:pt idx="11176">
                  <c:v>3.2407070399285566E-2</c:v>
                </c:pt>
                <c:pt idx="11177">
                  <c:v>3.2409994286012371E-2</c:v>
                </c:pt>
                <c:pt idx="11178">
                  <c:v>3.2412917833315666E-2</c:v>
                </c:pt>
                <c:pt idx="11179">
                  <c:v>3.2415841041158758E-2</c:v>
                </c:pt>
                <c:pt idx="11180">
                  <c:v>3.2418763909506002E-2</c:v>
                </c:pt>
                <c:pt idx="11181">
                  <c:v>3.2421686438320413E-2</c:v>
                </c:pt>
                <c:pt idx="11182">
                  <c:v>3.2424608627565785E-2</c:v>
                </c:pt>
                <c:pt idx="11183">
                  <c:v>3.2427530477205611E-2</c:v>
                </c:pt>
                <c:pt idx="11184">
                  <c:v>3.2430451987202909E-2</c:v>
                </c:pt>
                <c:pt idx="11185">
                  <c:v>3.2433373157520991E-2</c:v>
                </c:pt>
                <c:pt idx="11186">
                  <c:v>3.2436293988123116E-2</c:v>
                </c:pt>
                <c:pt idx="11187">
                  <c:v>3.2439214478972508E-2</c:v>
                </c:pt>
                <c:pt idx="11188">
                  <c:v>3.244213463003201E-2</c:v>
                </c:pt>
                <c:pt idx="11189">
                  <c:v>3.2445054441264727E-2</c:v>
                </c:pt>
                <c:pt idx="11190">
                  <c:v>3.2447973912633418E-2</c:v>
                </c:pt>
                <c:pt idx="11191">
                  <c:v>3.2450893044101085E-2</c:v>
                </c:pt>
                <c:pt idx="11192">
                  <c:v>3.2453811835630078E-2</c:v>
                </c:pt>
                <c:pt idx="11193">
                  <c:v>3.2456730287183426E-2</c:v>
                </c:pt>
                <c:pt idx="11194">
                  <c:v>3.2459648398723291E-2</c:v>
                </c:pt>
                <c:pt idx="11195">
                  <c:v>3.2462566170212308E-2</c:v>
                </c:pt>
                <c:pt idx="11196">
                  <c:v>3.2465483601613283E-2</c:v>
                </c:pt>
                <c:pt idx="11197">
                  <c:v>3.2468400692887867E-2</c:v>
                </c:pt>
                <c:pt idx="11198">
                  <c:v>3.2471317443998865E-2</c:v>
                </c:pt>
                <c:pt idx="11199">
                  <c:v>3.2474233854908205E-2</c:v>
                </c:pt>
                <c:pt idx="11200">
                  <c:v>3.2477149925578028E-2</c:v>
                </c:pt>
                <c:pt idx="11201">
                  <c:v>3.248006565597053E-2</c:v>
                </c:pt>
                <c:pt idx="11202">
                  <c:v>3.2482981046047285E-2</c:v>
                </c:pt>
                <c:pt idx="11203">
                  <c:v>3.2485896095770593E-2</c:v>
                </c:pt>
                <c:pt idx="11204">
                  <c:v>3.2488810805101902E-2</c:v>
                </c:pt>
                <c:pt idx="11205">
                  <c:v>3.2491725174003186E-2</c:v>
                </c:pt>
                <c:pt idx="11206">
                  <c:v>3.2494639202435872E-2</c:v>
                </c:pt>
                <c:pt idx="11207">
                  <c:v>3.2497552890361728E-2</c:v>
                </c:pt>
                <c:pt idx="11208">
                  <c:v>3.2500466237742102E-2</c:v>
                </c:pt>
                <c:pt idx="11209">
                  <c:v>3.2503379244538617E-2</c:v>
                </c:pt>
                <c:pt idx="11210">
                  <c:v>3.2506291910712325E-2</c:v>
                </c:pt>
                <c:pt idx="11211">
                  <c:v>3.2509204236224609E-2</c:v>
                </c:pt>
                <c:pt idx="11212">
                  <c:v>3.2512116221036877E-2</c:v>
                </c:pt>
                <c:pt idx="11213">
                  <c:v>3.2515027865110062E-2</c:v>
                </c:pt>
                <c:pt idx="11214">
                  <c:v>3.2517939168404911E-2</c:v>
                </c:pt>
                <c:pt idx="11215">
                  <c:v>3.2520850130883121E-2</c:v>
                </c:pt>
                <c:pt idx="11216">
                  <c:v>3.2523760752504745E-2</c:v>
                </c:pt>
                <c:pt idx="11217">
                  <c:v>3.252667103323157E-2</c:v>
                </c:pt>
                <c:pt idx="11218">
                  <c:v>3.2529580973023171E-2</c:v>
                </c:pt>
                <c:pt idx="11219">
                  <c:v>3.2532490571841099E-2</c:v>
                </c:pt>
                <c:pt idx="11220">
                  <c:v>3.2535399829645976E-2</c:v>
                </c:pt>
                <c:pt idx="11221">
                  <c:v>3.2538308746397543E-2</c:v>
                </c:pt>
                <c:pt idx="11222">
                  <c:v>3.2541217322057087E-2</c:v>
                </c:pt>
                <c:pt idx="11223">
                  <c:v>3.254412555658432E-2</c:v>
                </c:pt>
                <c:pt idx="11224">
                  <c:v>3.2547033449940151E-2</c:v>
                </c:pt>
                <c:pt idx="11225">
                  <c:v>3.254994100208438E-2</c:v>
                </c:pt>
                <c:pt idx="11226">
                  <c:v>3.2552848212977221E-2</c:v>
                </c:pt>
                <c:pt idx="11227">
                  <c:v>3.2555755082578831E-2</c:v>
                </c:pt>
                <c:pt idx="11228">
                  <c:v>3.2558661610849339E-2</c:v>
                </c:pt>
                <c:pt idx="11229">
                  <c:v>3.256156779774811E-2</c:v>
                </c:pt>
                <c:pt idx="11230">
                  <c:v>3.2564473643235801E-2</c:v>
                </c:pt>
                <c:pt idx="11231">
                  <c:v>3.2567379147271737E-2</c:v>
                </c:pt>
                <c:pt idx="11232">
                  <c:v>3.2570284309815824E-2</c:v>
                </c:pt>
                <c:pt idx="11233">
                  <c:v>3.2573189130827372E-2</c:v>
                </c:pt>
                <c:pt idx="11234">
                  <c:v>3.2576093610266213E-2</c:v>
                </c:pt>
                <c:pt idx="11235">
                  <c:v>3.2578997748091656E-2</c:v>
                </c:pt>
                <c:pt idx="11236">
                  <c:v>3.2581901544263291E-2</c:v>
                </c:pt>
                <c:pt idx="11237">
                  <c:v>3.2584804998740551E-2</c:v>
                </c:pt>
                <c:pt idx="11238">
                  <c:v>3.2587708111482289E-2</c:v>
                </c:pt>
                <c:pt idx="11239">
                  <c:v>3.2590610882448301E-2</c:v>
                </c:pt>
                <c:pt idx="11240">
                  <c:v>3.259351331159694E-2</c:v>
                </c:pt>
                <c:pt idx="11241">
                  <c:v>3.25964153988881E-2</c:v>
                </c:pt>
                <c:pt idx="11242">
                  <c:v>3.2599317144280215E-2</c:v>
                </c:pt>
                <c:pt idx="11243">
                  <c:v>3.2602218547732403E-2</c:v>
                </c:pt>
                <c:pt idx="11244">
                  <c:v>3.2605119609203322E-2</c:v>
                </c:pt>
                <c:pt idx="11245">
                  <c:v>3.2608020328651906E-2</c:v>
                </c:pt>
                <c:pt idx="11246">
                  <c:v>3.2610920706036634E-2</c:v>
                </c:pt>
                <c:pt idx="11247">
                  <c:v>3.2613820741316565E-2</c:v>
                </c:pt>
                <c:pt idx="11248">
                  <c:v>3.2616720434449915E-2</c:v>
                </c:pt>
                <c:pt idx="11249">
                  <c:v>3.2619619785395147E-2</c:v>
                </c:pt>
                <c:pt idx="11250">
                  <c:v>3.2622518794110614E-2</c:v>
                </c:pt>
                <c:pt idx="11251">
                  <c:v>3.2625417460555042E-2</c:v>
                </c:pt>
                <c:pt idx="11252">
                  <c:v>3.2628315784686231E-2</c:v>
                </c:pt>
                <c:pt idx="11253">
                  <c:v>3.2631213766462677E-2</c:v>
                </c:pt>
                <c:pt idx="11254">
                  <c:v>3.2634111405842263E-2</c:v>
                </c:pt>
                <c:pt idx="11255">
                  <c:v>3.2637008702783438E-2</c:v>
                </c:pt>
                <c:pt idx="11256">
                  <c:v>3.2639905657243569E-2</c:v>
                </c:pt>
                <c:pt idx="11257">
                  <c:v>3.2642802269181287E-2</c:v>
                </c:pt>
                <c:pt idx="11258">
                  <c:v>3.2645698538553938E-2</c:v>
                </c:pt>
                <c:pt idx="11259">
                  <c:v>3.2648594465319036E-2</c:v>
                </c:pt>
                <c:pt idx="11260">
                  <c:v>3.2651490049434947E-2</c:v>
                </c:pt>
                <c:pt idx="11261">
                  <c:v>3.2654385290859192E-2</c:v>
                </c:pt>
                <c:pt idx="11262">
                  <c:v>3.265728018954888E-2</c:v>
                </c:pt>
                <c:pt idx="11263">
                  <c:v>3.2660174745461588E-2</c:v>
                </c:pt>
                <c:pt idx="11264">
                  <c:v>3.2663068958554982E-2</c:v>
                </c:pt>
                <c:pt idx="11265">
                  <c:v>3.2665962828786525E-2</c:v>
                </c:pt>
                <c:pt idx="11266">
                  <c:v>3.2668856356113246E-2</c:v>
                </c:pt>
                <c:pt idx="11267">
                  <c:v>3.2671749540492193E-2</c:v>
                </c:pt>
                <c:pt idx="11268">
                  <c:v>3.2674642381880808E-2</c:v>
                </c:pt>
                <c:pt idx="11269">
                  <c:v>3.2677534880235871E-2</c:v>
                </c:pt>
                <c:pt idx="11270">
                  <c:v>3.2680427035514915E-2</c:v>
                </c:pt>
                <c:pt idx="11271">
                  <c:v>3.2683318847674295E-2</c:v>
                </c:pt>
                <c:pt idx="11272">
                  <c:v>3.2686210316670836E-2</c:v>
                </c:pt>
                <c:pt idx="11273">
                  <c:v>3.2689101442461871E-2</c:v>
                </c:pt>
                <c:pt idx="11274">
                  <c:v>3.2691992225003616E-2</c:v>
                </c:pt>
                <c:pt idx="11275">
                  <c:v>3.2694882664253085E-2</c:v>
                </c:pt>
                <c:pt idx="11276">
                  <c:v>3.2697772760166506E-2</c:v>
                </c:pt>
                <c:pt idx="11277">
                  <c:v>3.2700662512700762E-2</c:v>
                </c:pt>
                <c:pt idx="11278">
                  <c:v>3.2703551921811944E-2</c:v>
                </c:pt>
                <c:pt idx="11279">
                  <c:v>3.2706440987456481E-2</c:v>
                </c:pt>
                <c:pt idx="11280">
                  <c:v>3.2709329709591006E-2</c:v>
                </c:pt>
                <c:pt idx="11281">
                  <c:v>3.2712218088171506E-2</c:v>
                </c:pt>
                <c:pt idx="11282">
                  <c:v>3.2715106123154029E-2</c:v>
                </c:pt>
                <c:pt idx="11283">
                  <c:v>3.2717993814494854E-2</c:v>
                </c:pt>
                <c:pt idx="11284">
                  <c:v>3.2720881162150037E-2</c:v>
                </c:pt>
                <c:pt idx="11285">
                  <c:v>3.2723768166075473E-2</c:v>
                </c:pt>
                <c:pt idx="11286">
                  <c:v>3.2726654826227053E-2</c:v>
                </c:pt>
                <c:pt idx="11287">
                  <c:v>3.2729541142560638E-2</c:v>
                </c:pt>
                <c:pt idx="11288">
                  <c:v>3.2732427115031958E-2</c:v>
                </c:pt>
                <c:pt idx="11289">
                  <c:v>3.2735312743596395E-2</c:v>
                </c:pt>
                <c:pt idx="11290">
                  <c:v>3.2738198028210215E-2</c:v>
                </c:pt>
                <c:pt idx="11291">
                  <c:v>3.2741082968828557E-2</c:v>
                </c:pt>
                <c:pt idx="11292">
                  <c:v>3.2743967565407109E-2</c:v>
                </c:pt>
                <c:pt idx="11293">
                  <c:v>3.2746851817900983E-2</c:v>
                </c:pt>
                <c:pt idx="11294">
                  <c:v>3.2749735726265744E-2</c:v>
                </c:pt>
                <c:pt idx="11295">
                  <c:v>3.2752619290456732E-2</c:v>
                </c:pt>
                <c:pt idx="11296">
                  <c:v>3.2755502510429205E-2</c:v>
                </c:pt>
                <c:pt idx="11297">
                  <c:v>3.2758385386138004E-2</c:v>
                </c:pt>
                <c:pt idx="11298">
                  <c:v>3.2761267917538514E-2</c:v>
                </c:pt>
                <c:pt idx="11299">
                  <c:v>3.2764150104585631E-2</c:v>
                </c:pt>
                <c:pt idx="11300">
                  <c:v>3.276703194723448E-2</c:v>
                </c:pt>
                <c:pt idx="11301">
                  <c:v>3.2769913445439634E-2</c:v>
                </c:pt>
                <c:pt idx="11302">
                  <c:v>3.2772794599155948E-2</c:v>
                </c:pt>
                <c:pt idx="11303">
                  <c:v>3.2775675408338471E-2</c:v>
                </c:pt>
                <c:pt idx="11304">
                  <c:v>3.2778555872941574E-2</c:v>
                </c:pt>
                <c:pt idx="11305">
                  <c:v>3.2781435992920237E-2</c:v>
                </c:pt>
                <c:pt idx="11306">
                  <c:v>3.278431576822851E-2</c:v>
                </c:pt>
                <c:pt idx="11307">
                  <c:v>3.2787195198821235E-2</c:v>
                </c:pt>
                <c:pt idx="11308">
                  <c:v>3.2790074284652915E-2</c:v>
                </c:pt>
                <c:pt idx="11309">
                  <c:v>3.2792953025677807E-2</c:v>
                </c:pt>
                <c:pt idx="11310">
                  <c:v>3.2795831421850059E-2</c:v>
                </c:pt>
                <c:pt idx="11311">
                  <c:v>3.2798709473123695E-2</c:v>
                </c:pt>
                <c:pt idx="11312">
                  <c:v>3.2801587179453494E-2</c:v>
                </c:pt>
                <c:pt idx="11313">
                  <c:v>3.280446454079311E-2</c:v>
                </c:pt>
                <c:pt idx="11314">
                  <c:v>3.2807341557096623E-2</c:v>
                </c:pt>
                <c:pt idx="11315">
                  <c:v>3.2810218228318054E-2</c:v>
                </c:pt>
                <c:pt idx="11316">
                  <c:v>3.2813094554411504E-2</c:v>
                </c:pt>
                <c:pt idx="11317">
                  <c:v>3.2815970535330329E-2</c:v>
                </c:pt>
                <c:pt idx="11318">
                  <c:v>3.2818846171028697E-2</c:v>
                </c:pt>
                <c:pt idx="11319">
                  <c:v>3.2821721461459903E-2</c:v>
                </c:pt>
                <c:pt idx="11320">
                  <c:v>3.2824596406578123E-2</c:v>
                </c:pt>
                <c:pt idx="11321">
                  <c:v>3.2827471006336498E-2</c:v>
                </c:pt>
                <c:pt idx="11322">
                  <c:v>3.2830345260688835E-2</c:v>
                </c:pt>
                <c:pt idx="11323">
                  <c:v>3.2833219169588243E-2</c:v>
                </c:pt>
                <c:pt idx="11324">
                  <c:v>3.2836092732988528E-2</c:v>
                </c:pt>
                <c:pt idx="11325">
                  <c:v>3.2838965950842382E-2</c:v>
                </c:pt>
                <c:pt idx="11326">
                  <c:v>3.2841838823103667E-2</c:v>
                </c:pt>
                <c:pt idx="11327">
                  <c:v>3.2844711349725352E-2</c:v>
                </c:pt>
                <c:pt idx="11328">
                  <c:v>3.2847583530660251E-2</c:v>
                </c:pt>
                <c:pt idx="11329">
                  <c:v>3.2850455365861987E-2</c:v>
                </c:pt>
                <c:pt idx="11330">
                  <c:v>3.2853326855283235E-2</c:v>
                </c:pt>
                <c:pt idx="11331">
                  <c:v>3.2856197998876922E-2</c:v>
                </c:pt>
                <c:pt idx="11332">
                  <c:v>3.2859068796596058E-2</c:v>
                </c:pt>
                <c:pt idx="11333">
                  <c:v>3.2861939248393077E-2</c:v>
                </c:pt>
                <c:pt idx="11334">
                  <c:v>3.2864809354221175E-2</c:v>
                </c:pt>
                <c:pt idx="11335">
                  <c:v>3.2867679114032766E-2</c:v>
                </c:pt>
                <c:pt idx="11336">
                  <c:v>3.2870548527780485E-2</c:v>
                </c:pt>
                <c:pt idx="11337">
                  <c:v>3.2873417595416878E-2</c:v>
                </c:pt>
                <c:pt idx="11338">
                  <c:v>3.2876286316894446E-2</c:v>
                </c:pt>
                <c:pt idx="11339">
                  <c:v>3.2879154692165798E-2</c:v>
                </c:pt>
                <c:pt idx="11340">
                  <c:v>3.288202272118295E-2</c:v>
                </c:pt>
                <c:pt idx="11341">
                  <c:v>3.2884890403898207E-2</c:v>
                </c:pt>
                <c:pt idx="11342">
                  <c:v>3.2887757740264416E-2</c:v>
                </c:pt>
                <c:pt idx="11343">
                  <c:v>3.2890624730232937E-2</c:v>
                </c:pt>
                <c:pt idx="11344">
                  <c:v>3.2893491373756252E-2</c:v>
                </c:pt>
                <c:pt idx="11345">
                  <c:v>3.2896357670786386E-2</c:v>
                </c:pt>
                <c:pt idx="11346">
                  <c:v>3.2899223621275286E-2</c:v>
                </c:pt>
                <c:pt idx="11347">
                  <c:v>3.2902089225175291E-2</c:v>
                </c:pt>
                <c:pt idx="11348">
                  <c:v>3.290495448243707E-2</c:v>
                </c:pt>
                <c:pt idx="11349">
                  <c:v>3.2907819393013883E-2</c:v>
                </c:pt>
                <c:pt idx="11350">
                  <c:v>3.2910683956856507E-2</c:v>
                </c:pt>
                <c:pt idx="11351">
                  <c:v>3.2913548173916764E-2</c:v>
                </c:pt>
                <c:pt idx="11352">
                  <c:v>3.291641204414672E-2</c:v>
                </c:pt>
                <c:pt idx="11353">
                  <c:v>3.2919275567497339E-2</c:v>
                </c:pt>
                <c:pt idx="11354">
                  <c:v>3.2922138743920699E-2</c:v>
                </c:pt>
                <c:pt idx="11355">
                  <c:v>3.2925001573367516E-2</c:v>
                </c:pt>
                <c:pt idx="11356">
                  <c:v>3.2927864055789562E-2</c:v>
                </c:pt>
                <c:pt idx="11357">
                  <c:v>3.2930726191138231E-2</c:v>
                </c:pt>
                <c:pt idx="11358">
                  <c:v>3.2933587979364479E-2</c:v>
                </c:pt>
                <c:pt idx="11359">
                  <c:v>3.2936449420419713E-2</c:v>
                </c:pt>
                <c:pt idx="11360">
                  <c:v>3.293931051425518E-2</c:v>
                </c:pt>
                <c:pt idx="11361">
                  <c:v>3.2942171260821412E-2</c:v>
                </c:pt>
                <c:pt idx="11362">
                  <c:v>3.2945031660069631E-2</c:v>
                </c:pt>
                <c:pt idx="11363">
                  <c:v>3.2947891711951144E-2</c:v>
                </c:pt>
                <c:pt idx="11364">
                  <c:v>3.2950751416416339E-2</c:v>
                </c:pt>
                <c:pt idx="11365">
                  <c:v>3.2953610773416117E-2</c:v>
                </c:pt>
                <c:pt idx="11366">
                  <c:v>3.2956469782901586E-2</c:v>
                </c:pt>
                <c:pt idx="11367">
                  <c:v>3.2959328444823147E-2</c:v>
                </c:pt>
                <c:pt idx="11368">
                  <c:v>3.2962186759131297E-2</c:v>
                </c:pt>
                <c:pt idx="11369">
                  <c:v>3.2965044725776806E-2</c:v>
                </c:pt>
                <c:pt idx="11370">
                  <c:v>3.2967902344710281E-2</c:v>
                </c:pt>
                <c:pt idx="11371">
                  <c:v>3.2970759615881841E-2</c:v>
                </c:pt>
                <c:pt idx="11372">
                  <c:v>3.2973616539242183E-2</c:v>
                </c:pt>
                <c:pt idx="11373">
                  <c:v>3.2976473114741285E-2</c:v>
                </c:pt>
                <c:pt idx="11374">
                  <c:v>3.2979329342330041E-2</c:v>
                </c:pt>
                <c:pt idx="11375">
                  <c:v>3.2982185221958046E-2</c:v>
                </c:pt>
                <c:pt idx="11376">
                  <c:v>3.2985040753575598E-2</c:v>
                </c:pt>
                <c:pt idx="11377">
                  <c:v>3.2987895937133055E-2</c:v>
                </c:pt>
                <c:pt idx="11378">
                  <c:v>3.2990750772579971E-2</c:v>
                </c:pt>
                <c:pt idx="11379">
                  <c:v>3.2993605259866783E-2</c:v>
                </c:pt>
                <c:pt idx="11380">
                  <c:v>3.2996459398943197E-2</c:v>
                </c:pt>
                <c:pt idx="11381">
                  <c:v>3.2999313189758933E-2</c:v>
                </c:pt>
                <c:pt idx="11382">
                  <c:v>3.3002166632263998E-2</c:v>
                </c:pt>
                <c:pt idx="11383">
                  <c:v>3.3005019726408062E-2</c:v>
                </c:pt>
                <c:pt idx="11384">
                  <c:v>3.3007872472141056E-2</c:v>
                </c:pt>
                <c:pt idx="11385">
                  <c:v>3.3010724869411992E-2</c:v>
                </c:pt>
                <c:pt idx="11386">
                  <c:v>3.3013576918170688E-2</c:v>
                </c:pt>
                <c:pt idx="11387">
                  <c:v>3.3016428618366893E-2</c:v>
                </c:pt>
                <c:pt idx="11388">
                  <c:v>3.3019279969949966E-2</c:v>
                </c:pt>
                <c:pt idx="11389">
                  <c:v>3.3022130972869115E-2</c:v>
                </c:pt>
                <c:pt idx="11390">
                  <c:v>3.302498162707352E-2</c:v>
                </c:pt>
                <c:pt idx="11391">
                  <c:v>3.3027831932512901E-2</c:v>
                </c:pt>
                <c:pt idx="11392">
                  <c:v>3.3030681889136007E-2</c:v>
                </c:pt>
                <c:pt idx="11393">
                  <c:v>3.3033531496892476E-2</c:v>
                </c:pt>
                <c:pt idx="11394">
                  <c:v>3.3036380755731079E-2</c:v>
                </c:pt>
                <c:pt idx="11395">
                  <c:v>3.3039229665600522E-2</c:v>
                </c:pt>
                <c:pt idx="11396">
                  <c:v>3.3042078226450465E-2</c:v>
                </c:pt>
                <c:pt idx="11397">
                  <c:v>3.3044926438229517E-2</c:v>
                </c:pt>
                <c:pt idx="11398">
                  <c:v>3.3047774300886443E-2</c:v>
                </c:pt>
                <c:pt idx="11399">
                  <c:v>3.3050621814369997E-2</c:v>
                </c:pt>
                <c:pt idx="11400">
                  <c:v>3.3053468978629159E-2</c:v>
                </c:pt>
                <c:pt idx="11401">
                  <c:v>3.3056315793612338E-2</c:v>
                </c:pt>
                <c:pt idx="11402">
                  <c:v>3.305916225926854E-2</c:v>
                </c:pt>
                <c:pt idx="11403">
                  <c:v>3.3062008375545966E-2</c:v>
                </c:pt>
                <c:pt idx="11404">
                  <c:v>3.3064854142393386E-2</c:v>
                </c:pt>
                <c:pt idx="11405">
                  <c:v>3.3067699559759023E-2</c:v>
                </c:pt>
                <c:pt idx="11406">
                  <c:v>3.3070544627591167E-2</c:v>
                </c:pt>
                <c:pt idx="11407">
                  <c:v>3.3073389345838825E-2</c:v>
                </c:pt>
                <c:pt idx="11408">
                  <c:v>3.3076233714449538E-2</c:v>
                </c:pt>
                <c:pt idx="11409">
                  <c:v>3.3079077733371959E-2</c:v>
                </c:pt>
                <c:pt idx="11410">
                  <c:v>3.3081921402553956E-2</c:v>
                </c:pt>
                <c:pt idx="11411">
                  <c:v>3.3084764721944125E-2</c:v>
                </c:pt>
                <c:pt idx="11412">
                  <c:v>3.3087607691489954E-2</c:v>
                </c:pt>
                <c:pt idx="11413">
                  <c:v>3.3090450311139746E-2</c:v>
                </c:pt>
                <c:pt idx="11414">
                  <c:v>3.3093292580841212E-2</c:v>
                </c:pt>
                <c:pt idx="11415">
                  <c:v>3.3096134500542801E-2</c:v>
                </c:pt>
                <c:pt idx="11416">
                  <c:v>3.3098976070191626E-2</c:v>
                </c:pt>
                <c:pt idx="11417">
                  <c:v>3.310181728973588E-2</c:v>
                </c:pt>
                <c:pt idx="11418">
                  <c:v>3.3104658159123349E-2</c:v>
                </c:pt>
                <c:pt idx="11419">
                  <c:v>3.3107498678301442E-2</c:v>
                </c:pt>
                <c:pt idx="11420">
                  <c:v>3.3110338847217848E-2</c:v>
                </c:pt>
                <c:pt idx="11421">
                  <c:v>3.3113178665820052E-2</c:v>
                </c:pt>
                <c:pt idx="11422">
                  <c:v>3.3116018134055632E-2</c:v>
                </c:pt>
                <c:pt idx="11423">
                  <c:v>3.3118857251872302E-2</c:v>
                </c:pt>
                <c:pt idx="11424">
                  <c:v>3.3121696019217044E-2</c:v>
                </c:pt>
                <c:pt idx="11425">
                  <c:v>3.3124534436037224E-2</c:v>
                </c:pt>
                <c:pt idx="11426">
                  <c:v>3.3127372502280303E-2</c:v>
                </c:pt>
                <c:pt idx="11427">
                  <c:v>3.3130210217893467E-2</c:v>
                </c:pt>
                <c:pt idx="11428">
                  <c:v>3.3133047582823739E-2</c:v>
                </c:pt>
                <c:pt idx="11429">
                  <c:v>3.3135884597018148E-2</c:v>
                </c:pt>
                <c:pt idx="11430">
                  <c:v>3.3138721260424102E-2</c:v>
                </c:pt>
                <c:pt idx="11431">
                  <c:v>3.3141557572988249E-2</c:v>
                </c:pt>
                <c:pt idx="11432">
                  <c:v>3.3144393534658E-2</c:v>
                </c:pt>
                <c:pt idx="11433">
                  <c:v>3.3147229145379632E-2</c:v>
                </c:pt>
                <c:pt idx="11434">
                  <c:v>3.3150064405100307E-2</c:v>
                </c:pt>
                <c:pt idx="11435">
                  <c:v>3.3152899313766894E-2</c:v>
                </c:pt>
                <c:pt idx="11436">
                  <c:v>3.3155733871325734E-2</c:v>
                </c:pt>
                <c:pt idx="11437">
                  <c:v>3.3158568077724035E-2</c:v>
                </c:pt>
                <c:pt idx="11438">
                  <c:v>3.3161401932908043E-2</c:v>
                </c:pt>
                <c:pt idx="11439">
                  <c:v>3.3164235436824382E-2</c:v>
                </c:pt>
                <c:pt idx="11440">
                  <c:v>3.3167068589419597E-2</c:v>
                </c:pt>
                <c:pt idx="11441">
                  <c:v>3.3169901390640057E-2</c:v>
                </c:pt>
                <c:pt idx="11442">
                  <c:v>3.3172733840432525E-2</c:v>
                </c:pt>
                <c:pt idx="11443">
                  <c:v>3.3175565938742817E-2</c:v>
                </c:pt>
                <c:pt idx="11444">
                  <c:v>3.3178397685517613E-2</c:v>
                </c:pt>
                <c:pt idx="11445">
                  <c:v>3.3181229080702868E-2</c:v>
                </c:pt>
                <c:pt idx="11446">
                  <c:v>3.3184060124244859E-2</c:v>
                </c:pt>
                <c:pt idx="11447">
                  <c:v>3.3186890816089984E-2</c:v>
                </c:pt>
                <c:pt idx="11448">
                  <c:v>3.3189721156183856E-2</c:v>
                </c:pt>
                <c:pt idx="11449">
                  <c:v>3.3192551144472907E-2</c:v>
                </c:pt>
                <c:pt idx="11450">
                  <c:v>3.3195380780902894E-2</c:v>
                </c:pt>
                <c:pt idx="11451">
                  <c:v>3.3198210065419904E-2</c:v>
                </c:pt>
                <c:pt idx="11452">
                  <c:v>3.3201038997969633E-2</c:v>
                </c:pt>
                <c:pt idx="11453">
                  <c:v>3.3203867578497852E-2</c:v>
                </c:pt>
                <c:pt idx="11454">
                  <c:v>3.3206695806950431E-2</c:v>
                </c:pt>
                <c:pt idx="11455">
                  <c:v>3.3209523683272915E-2</c:v>
                </c:pt>
                <c:pt idx="11456">
                  <c:v>3.3212351207411298E-2</c:v>
                </c:pt>
                <c:pt idx="11457">
                  <c:v>3.3215178379310838E-2</c:v>
                </c:pt>
                <c:pt idx="11458">
                  <c:v>3.3218005198917232E-2</c:v>
                </c:pt>
                <c:pt idx="11459">
                  <c:v>3.322083166617619E-2</c:v>
                </c:pt>
                <c:pt idx="11460">
                  <c:v>3.3223657781032777E-2</c:v>
                </c:pt>
                <c:pt idx="11461">
                  <c:v>3.3226483543432397E-2</c:v>
                </c:pt>
                <c:pt idx="11462">
                  <c:v>3.3229308953320838E-2</c:v>
                </c:pt>
                <c:pt idx="11463">
                  <c:v>3.3232134010642837E-2</c:v>
                </c:pt>
                <c:pt idx="11464">
                  <c:v>3.3234958715343883E-2</c:v>
                </c:pt>
                <c:pt idx="11465">
                  <c:v>3.323778306736918E-2</c:v>
                </c:pt>
                <c:pt idx="11466">
                  <c:v>3.3240607066663826E-2</c:v>
                </c:pt>
                <c:pt idx="11467">
                  <c:v>3.3243430713172893E-2</c:v>
                </c:pt>
                <c:pt idx="11468">
                  <c:v>3.3246254006841461E-2</c:v>
                </c:pt>
                <c:pt idx="11469">
                  <c:v>3.3249076947614323E-2</c:v>
                </c:pt>
                <c:pt idx="11470">
                  <c:v>3.3251899535436391E-2</c:v>
                </c:pt>
                <c:pt idx="11471">
                  <c:v>3.3254721770252967E-2</c:v>
                </c:pt>
                <c:pt idx="11472">
                  <c:v>3.325754365200851E-2</c:v>
                </c:pt>
                <c:pt idx="11473">
                  <c:v>3.3260365180647858E-2</c:v>
                </c:pt>
                <c:pt idx="11474">
                  <c:v>3.3263186356115609E-2</c:v>
                </c:pt>
                <c:pt idx="11475">
                  <c:v>3.3266007178356503E-2</c:v>
                </c:pt>
                <c:pt idx="11476">
                  <c:v>3.3268827647315466E-2</c:v>
                </c:pt>
                <c:pt idx="11477">
                  <c:v>3.327164776293657E-2</c:v>
                </c:pt>
                <c:pt idx="11478">
                  <c:v>3.3274467525164539E-2</c:v>
                </c:pt>
                <c:pt idx="11479">
                  <c:v>3.3277286933943898E-2</c:v>
                </c:pt>
                <c:pt idx="11480">
                  <c:v>3.3280105989218774E-2</c:v>
                </c:pt>
                <c:pt idx="11481">
                  <c:v>3.328292469093426E-2</c:v>
                </c:pt>
                <c:pt idx="11482">
                  <c:v>3.3285743039033894E-2</c:v>
                </c:pt>
                <c:pt idx="11483">
                  <c:v>3.3288561033462165E-2</c:v>
                </c:pt>
                <c:pt idx="11484">
                  <c:v>3.329137867416343E-2</c:v>
                </c:pt>
                <c:pt idx="11485">
                  <c:v>3.3294195961081623E-2</c:v>
                </c:pt>
                <c:pt idx="11486">
                  <c:v>3.3297012894161038E-2</c:v>
                </c:pt>
                <c:pt idx="11487">
                  <c:v>3.3299829473345637E-2</c:v>
                </c:pt>
                <c:pt idx="11488">
                  <c:v>3.330264569857954E-2</c:v>
                </c:pt>
                <c:pt idx="11489">
                  <c:v>3.3305461569806558E-2</c:v>
                </c:pt>
                <c:pt idx="11490">
                  <c:v>3.3308277086970872E-2</c:v>
                </c:pt>
                <c:pt idx="11491">
                  <c:v>3.3311092250015877E-2</c:v>
                </c:pt>
                <c:pt idx="11492">
                  <c:v>3.3313907058885768E-2</c:v>
                </c:pt>
                <c:pt idx="11493">
                  <c:v>3.3316721513524244E-2</c:v>
                </c:pt>
                <c:pt idx="11494">
                  <c:v>3.3319535613874844E-2</c:v>
                </c:pt>
                <c:pt idx="11495">
                  <c:v>3.3322349359881327E-2</c:v>
                </c:pt>
                <c:pt idx="11496">
                  <c:v>3.3325162751487357E-2</c:v>
                </c:pt>
                <c:pt idx="11497">
                  <c:v>3.3327975788636326E-2</c:v>
                </c:pt>
                <c:pt idx="11498">
                  <c:v>3.3330788471272021E-2</c:v>
                </c:pt>
                <c:pt idx="11499">
                  <c:v>3.3333600799337705E-2</c:v>
                </c:pt>
                <c:pt idx="11500">
                  <c:v>3.3336412772776824E-2</c:v>
                </c:pt>
                <c:pt idx="11501">
                  <c:v>3.3339224391532744E-2</c:v>
                </c:pt>
                <c:pt idx="11502">
                  <c:v>3.3342035655548954E-2</c:v>
                </c:pt>
                <c:pt idx="11503">
                  <c:v>3.3344846564768292E-2</c:v>
                </c:pt>
                <c:pt idx="11504">
                  <c:v>3.3347657119134518E-2</c:v>
                </c:pt>
                <c:pt idx="11505">
                  <c:v>3.3350467318590524E-2</c:v>
                </c:pt>
                <c:pt idx="11506">
                  <c:v>3.3353277163079134E-2</c:v>
                </c:pt>
                <c:pt idx="11507">
                  <c:v>3.3356086652543825E-2</c:v>
                </c:pt>
                <c:pt idx="11508">
                  <c:v>3.3358895786927793E-2</c:v>
                </c:pt>
                <c:pt idx="11509">
                  <c:v>3.3361704566173433E-2</c:v>
                </c:pt>
                <c:pt idx="11510">
                  <c:v>3.3364512990224152E-2</c:v>
                </c:pt>
                <c:pt idx="11511">
                  <c:v>3.3367321059022632E-2</c:v>
                </c:pt>
                <c:pt idx="11512">
                  <c:v>3.3370128772511574E-2</c:v>
                </c:pt>
                <c:pt idx="11513">
                  <c:v>3.3372936130634287E-2</c:v>
                </c:pt>
                <c:pt idx="11514">
                  <c:v>3.3375743133332782E-2</c:v>
                </c:pt>
                <c:pt idx="11515">
                  <c:v>3.337854978055034E-2</c:v>
                </c:pt>
                <c:pt idx="11516">
                  <c:v>3.3381356072229217E-2</c:v>
                </c:pt>
                <c:pt idx="11517">
                  <c:v>3.3384162008312242E-2</c:v>
                </c:pt>
                <c:pt idx="11518">
                  <c:v>3.3386967588741719E-2</c:v>
                </c:pt>
                <c:pt idx="11519">
                  <c:v>3.3389772813460582E-2</c:v>
                </c:pt>
                <c:pt idx="11520">
                  <c:v>3.3392577682410711E-2</c:v>
                </c:pt>
                <c:pt idx="11521">
                  <c:v>3.339538219553493E-2</c:v>
                </c:pt>
                <c:pt idx="11522">
                  <c:v>3.3398186352775236E-2</c:v>
                </c:pt>
                <c:pt idx="11523">
                  <c:v>3.3400990154074432E-2</c:v>
                </c:pt>
                <c:pt idx="11524">
                  <c:v>3.340379359937428E-2</c:v>
                </c:pt>
                <c:pt idx="11525">
                  <c:v>3.340659668861741E-2</c:v>
                </c:pt>
                <c:pt idx="11526">
                  <c:v>3.3409399421745652E-2</c:v>
                </c:pt>
                <c:pt idx="11527">
                  <c:v>3.3412201798701288E-2</c:v>
                </c:pt>
                <c:pt idx="11528">
                  <c:v>3.3415003819426407E-2</c:v>
                </c:pt>
                <c:pt idx="11529">
                  <c:v>3.3417805483862965E-2</c:v>
                </c:pt>
                <c:pt idx="11530">
                  <c:v>3.3420606791953016E-2</c:v>
                </c:pt>
                <c:pt idx="11531">
                  <c:v>3.3423407743638368E-2</c:v>
                </c:pt>
                <c:pt idx="11532">
                  <c:v>3.3426208338861028E-2</c:v>
                </c:pt>
                <c:pt idx="11533">
                  <c:v>3.3429008577562709E-2</c:v>
                </c:pt>
                <c:pt idx="11534">
                  <c:v>3.3431808459685464E-2</c:v>
                </c:pt>
                <c:pt idx="11535">
                  <c:v>3.3434607985170887E-2</c:v>
                </c:pt>
                <c:pt idx="11536">
                  <c:v>3.343740715396059E-2</c:v>
                </c:pt>
                <c:pt idx="11537">
                  <c:v>3.3440205965996138E-2</c:v>
                </c:pt>
                <c:pt idx="11538">
                  <c:v>3.3443004421219336E-2</c:v>
                </c:pt>
                <c:pt idx="11539">
                  <c:v>3.3445802519571972E-2</c:v>
                </c:pt>
                <c:pt idx="11540">
                  <c:v>3.3448600260995137E-2</c:v>
                </c:pt>
                <c:pt idx="11541">
                  <c:v>3.3451397645430356E-2</c:v>
                </c:pt>
                <c:pt idx="11542">
                  <c:v>3.3454194672819265E-2</c:v>
                </c:pt>
                <c:pt idx="11543">
                  <c:v>3.34569913431031E-2</c:v>
                </c:pt>
                <c:pt idx="11544">
                  <c:v>3.3459787656223192E-2</c:v>
                </c:pt>
                <c:pt idx="11545">
                  <c:v>3.3462583612120872E-2</c:v>
                </c:pt>
                <c:pt idx="11546">
                  <c:v>3.3465379210737549E-2</c:v>
                </c:pt>
                <c:pt idx="11547">
                  <c:v>3.3468174452014339E-2</c:v>
                </c:pt>
                <c:pt idx="11548">
                  <c:v>3.3470969335891873E-2</c:v>
                </c:pt>
                <c:pt idx="11549">
                  <c:v>3.347376386231217E-2</c:v>
                </c:pt>
                <c:pt idx="11550">
                  <c:v>3.3476558031215707E-2</c:v>
                </c:pt>
                <c:pt idx="11551">
                  <c:v>3.3479351842543366E-2</c:v>
                </c:pt>
                <c:pt idx="11552">
                  <c:v>3.34821452962367E-2</c:v>
                </c:pt>
                <c:pt idx="11553">
                  <c:v>3.348493839223611E-2</c:v>
                </c:pt>
                <c:pt idx="11554">
                  <c:v>3.348773113048252E-2</c:v>
                </c:pt>
                <c:pt idx="11555">
                  <c:v>3.3490523510917351E-2</c:v>
                </c:pt>
                <c:pt idx="11556">
                  <c:v>3.3493315533480866E-2</c:v>
                </c:pt>
                <c:pt idx="11557">
                  <c:v>3.3496107198113675E-2</c:v>
                </c:pt>
                <c:pt idx="11558">
                  <c:v>3.3498898504756791E-2</c:v>
                </c:pt>
                <c:pt idx="11559">
                  <c:v>3.3501689453350955E-2</c:v>
                </c:pt>
                <c:pt idx="11560">
                  <c:v>3.3504480043836611E-2</c:v>
                </c:pt>
                <c:pt idx="11561">
                  <c:v>3.3507270276154057E-2</c:v>
                </c:pt>
                <c:pt idx="11562">
                  <c:v>3.3510060150244513E-2</c:v>
                </c:pt>
                <c:pt idx="11563">
                  <c:v>3.3512849666047832E-2</c:v>
                </c:pt>
                <c:pt idx="11564">
                  <c:v>3.3515638823504959E-2</c:v>
                </c:pt>
                <c:pt idx="11565">
                  <c:v>3.3518427622555858E-2</c:v>
                </c:pt>
                <c:pt idx="11566">
                  <c:v>3.3521216063141172E-2</c:v>
                </c:pt>
                <c:pt idx="11567">
                  <c:v>3.3524004145201042E-2</c:v>
                </c:pt>
                <c:pt idx="11568">
                  <c:v>3.3526791868675479E-2</c:v>
                </c:pt>
                <c:pt idx="11569">
                  <c:v>3.3529579233505462E-2</c:v>
                </c:pt>
                <c:pt idx="11570">
                  <c:v>3.3532366239630615E-2</c:v>
                </c:pt>
                <c:pt idx="11571">
                  <c:v>3.3535152886990875E-2</c:v>
                </c:pt>
                <c:pt idx="11572">
                  <c:v>3.3537939175526749E-2</c:v>
                </c:pt>
                <c:pt idx="11573">
                  <c:v>3.3540725105178401E-2</c:v>
                </c:pt>
                <c:pt idx="11574">
                  <c:v>3.3543510675885575E-2</c:v>
                </c:pt>
                <c:pt idx="11575">
                  <c:v>3.3546295887588097E-2</c:v>
                </c:pt>
                <c:pt idx="11576">
                  <c:v>3.3549080740226146E-2</c:v>
                </c:pt>
                <c:pt idx="11577">
                  <c:v>3.3551865233739389E-2</c:v>
                </c:pt>
                <c:pt idx="11578">
                  <c:v>3.3554649368068026E-2</c:v>
                </c:pt>
                <c:pt idx="11579">
                  <c:v>3.3557433143151391E-2</c:v>
                </c:pt>
                <c:pt idx="11580">
                  <c:v>3.3560216558929205E-2</c:v>
                </c:pt>
                <c:pt idx="11581">
                  <c:v>3.3562999615341961E-2</c:v>
                </c:pt>
                <c:pt idx="11582">
                  <c:v>3.3565782312328367E-2</c:v>
                </c:pt>
                <c:pt idx="11583">
                  <c:v>3.3568564649828644E-2</c:v>
                </c:pt>
                <c:pt idx="11584">
                  <c:v>3.3571346627782161E-2</c:v>
                </c:pt>
                <c:pt idx="11585">
                  <c:v>3.3574128246128244E-2</c:v>
                </c:pt>
                <c:pt idx="11586">
                  <c:v>3.3576909504806726E-2</c:v>
                </c:pt>
                <c:pt idx="11587">
                  <c:v>3.3579690403756933E-2</c:v>
                </c:pt>
                <c:pt idx="11588">
                  <c:v>3.3582470942918261E-2</c:v>
                </c:pt>
                <c:pt idx="11589">
                  <c:v>3.3585251122230174E-2</c:v>
                </c:pt>
                <c:pt idx="11590">
                  <c:v>3.3588030941631757E-2</c:v>
                </c:pt>
                <c:pt idx="11591">
                  <c:v>3.3590810401062488E-2</c:v>
                </c:pt>
                <c:pt idx="11592">
                  <c:v>3.3593589500461728E-2</c:v>
                </c:pt>
                <c:pt idx="11593">
                  <c:v>3.3596368239768318E-2</c:v>
                </c:pt>
                <c:pt idx="11594">
                  <c:v>3.3599146618921764E-2</c:v>
                </c:pt>
                <c:pt idx="11595">
                  <c:v>3.360192463786079E-2</c:v>
                </c:pt>
                <c:pt idx="11596">
                  <c:v>3.3604702296524909E-2</c:v>
                </c:pt>
                <c:pt idx="11597">
                  <c:v>3.3607479594852843E-2</c:v>
                </c:pt>
                <c:pt idx="11598">
                  <c:v>3.3610256532784051E-2</c:v>
                </c:pt>
                <c:pt idx="11599">
                  <c:v>3.3613033110256853E-2</c:v>
                </c:pt>
                <c:pt idx="11600">
                  <c:v>3.3615809327210248E-2</c:v>
                </c:pt>
                <c:pt idx="11601">
                  <c:v>3.3618585183583488E-2</c:v>
                </c:pt>
                <c:pt idx="11602">
                  <c:v>3.3621360679315176E-2</c:v>
                </c:pt>
                <c:pt idx="11603">
                  <c:v>3.3624135814344251E-2</c:v>
                </c:pt>
                <c:pt idx="11604">
                  <c:v>3.3626910588609095E-2</c:v>
                </c:pt>
                <c:pt idx="11605">
                  <c:v>3.3629685002048874E-2</c:v>
                </c:pt>
                <c:pt idx="11606">
                  <c:v>3.363245905460191E-2</c:v>
                </c:pt>
                <c:pt idx="11607">
                  <c:v>3.3635232746207007E-2</c:v>
                </c:pt>
                <c:pt idx="11608">
                  <c:v>3.3638006076802805E-2</c:v>
                </c:pt>
                <c:pt idx="11609">
                  <c:v>3.3640779046327562E-2</c:v>
                </c:pt>
                <c:pt idx="11610">
                  <c:v>3.3643551654719842E-2</c:v>
                </c:pt>
                <c:pt idx="11611">
                  <c:v>3.3646323901918414E-2</c:v>
                </c:pt>
                <c:pt idx="11612">
                  <c:v>3.3649095787861343E-2</c:v>
                </c:pt>
                <c:pt idx="11613">
                  <c:v>3.3651867312487274E-2</c:v>
                </c:pt>
                <c:pt idx="11614">
                  <c:v>3.3654638475734452E-2</c:v>
                </c:pt>
                <c:pt idx="11615">
                  <c:v>3.3657409277541031E-2</c:v>
                </c:pt>
                <c:pt idx="11616">
                  <c:v>3.3660179717845511E-2</c:v>
                </c:pt>
                <c:pt idx="11617">
                  <c:v>3.3662949796585968E-2</c:v>
                </c:pt>
                <c:pt idx="11618">
                  <c:v>3.3665719513700607E-2</c:v>
                </c:pt>
                <c:pt idx="11619">
                  <c:v>3.3668488869127586E-2</c:v>
                </c:pt>
                <c:pt idx="11620">
                  <c:v>3.3671257862805067E-2</c:v>
                </c:pt>
                <c:pt idx="11621">
                  <c:v>3.3674026494671022E-2</c:v>
                </c:pt>
                <c:pt idx="11622">
                  <c:v>3.3676794764663488E-2</c:v>
                </c:pt>
                <c:pt idx="11623">
                  <c:v>3.367956267272057E-2</c:v>
                </c:pt>
                <c:pt idx="11624">
                  <c:v>3.3682330218780067E-2</c:v>
                </c:pt>
                <c:pt idx="11625">
                  <c:v>3.3685097402779751E-2</c:v>
                </c:pt>
                <c:pt idx="11626">
                  <c:v>3.3687864224657811E-2</c:v>
                </c:pt>
                <c:pt idx="11627">
                  <c:v>3.3690630684351901E-2</c:v>
                </c:pt>
                <c:pt idx="11628">
                  <c:v>3.3693396781799841E-2</c:v>
                </c:pt>
                <c:pt idx="11629">
                  <c:v>3.3696162516939299E-2</c:v>
                </c:pt>
                <c:pt idx="11630">
                  <c:v>3.3698927889708102E-2</c:v>
                </c:pt>
                <c:pt idx="11631">
                  <c:v>3.3701692900043941E-2</c:v>
                </c:pt>
                <c:pt idx="11632">
                  <c:v>3.3704457547884259E-2</c:v>
                </c:pt>
                <c:pt idx="11633">
                  <c:v>3.3707221833166628E-2</c:v>
                </c:pt>
                <c:pt idx="11634">
                  <c:v>3.3709985755828981E-2</c:v>
                </c:pt>
                <c:pt idx="11635">
                  <c:v>3.3712749315808685E-2</c:v>
                </c:pt>
                <c:pt idx="11636">
                  <c:v>3.3715512513042903E-2</c:v>
                </c:pt>
                <c:pt idx="11637">
                  <c:v>3.371827534746942E-2</c:v>
                </c:pt>
                <c:pt idx="11638">
                  <c:v>3.3721037819025482E-2</c:v>
                </c:pt>
                <c:pt idx="11639">
                  <c:v>3.3723799927648283E-2</c:v>
                </c:pt>
                <c:pt idx="11640">
                  <c:v>3.3726561673275493E-2</c:v>
                </c:pt>
                <c:pt idx="11641">
                  <c:v>3.372932305584421E-2</c:v>
                </c:pt>
                <c:pt idx="11642">
                  <c:v>3.3732084075291949E-2</c:v>
                </c:pt>
                <c:pt idx="11643">
                  <c:v>3.3734844731555497E-2</c:v>
                </c:pt>
                <c:pt idx="11644">
                  <c:v>3.3737605024572195E-2</c:v>
                </c:pt>
                <c:pt idx="11645">
                  <c:v>3.3740364954279303E-2</c:v>
                </c:pt>
                <c:pt idx="11646">
                  <c:v>3.3743124520613579E-2</c:v>
                </c:pt>
                <c:pt idx="11647">
                  <c:v>3.3745883723512546E-2</c:v>
                </c:pt>
                <c:pt idx="11648">
                  <c:v>3.3748642562913121E-2</c:v>
                </c:pt>
                <c:pt idx="11649">
                  <c:v>3.3751401038751933E-2</c:v>
                </c:pt>
                <c:pt idx="11650">
                  <c:v>3.3754159150966183E-2</c:v>
                </c:pt>
                <c:pt idx="11651">
                  <c:v>3.3756916899492728E-2</c:v>
                </c:pt>
                <c:pt idx="11652">
                  <c:v>3.3759674284268792E-2</c:v>
                </c:pt>
                <c:pt idx="11653">
                  <c:v>3.3762431305230635E-2</c:v>
                </c:pt>
                <c:pt idx="11654">
                  <c:v>3.3765187962315216E-2</c:v>
                </c:pt>
                <c:pt idx="11655">
                  <c:v>3.3767944255459599E-2</c:v>
                </c:pt>
                <c:pt idx="11656">
                  <c:v>3.3770700184599975E-2</c:v>
                </c:pt>
                <c:pt idx="11657">
                  <c:v>3.3773455749673754E-2</c:v>
                </c:pt>
                <c:pt idx="11658">
                  <c:v>3.3776210950617024E-2</c:v>
                </c:pt>
                <c:pt idx="11659">
                  <c:v>3.377896578736643E-2</c:v>
                </c:pt>
                <c:pt idx="11660">
                  <c:v>3.3781720259858615E-2</c:v>
                </c:pt>
                <c:pt idx="11661">
                  <c:v>3.3784474368030205E-2</c:v>
                </c:pt>
                <c:pt idx="11662">
                  <c:v>3.3787228111817773E-2</c:v>
                </c:pt>
                <c:pt idx="11663">
                  <c:v>3.3789981491157847E-2</c:v>
                </c:pt>
                <c:pt idx="11664">
                  <c:v>3.379273450598648E-2</c:v>
                </c:pt>
                <c:pt idx="11665">
                  <c:v>3.379548715624027E-2</c:v>
                </c:pt>
                <c:pt idx="11666">
                  <c:v>3.3798239441855706E-2</c:v>
                </c:pt>
                <c:pt idx="11667">
                  <c:v>3.3800991362768901E-2</c:v>
                </c:pt>
                <c:pt idx="11668">
                  <c:v>3.3803742918916281E-2</c:v>
                </c:pt>
                <c:pt idx="11669">
                  <c:v>3.3806494110233787E-2</c:v>
                </c:pt>
                <c:pt idx="11670">
                  <c:v>3.3809244936658135E-2</c:v>
                </c:pt>
                <c:pt idx="11671">
                  <c:v>3.3811995398125197E-2</c:v>
                </c:pt>
                <c:pt idx="11672">
                  <c:v>3.3814745494571419E-2</c:v>
                </c:pt>
                <c:pt idx="11673">
                  <c:v>3.3817495225931991E-2</c:v>
                </c:pt>
                <c:pt idx="11674">
                  <c:v>3.3820244592144291E-2</c:v>
                </c:pt>
                <c:pt idx="11675">
                  <c:v>3.382299359314337E-2</c:v>
                </c:pt>
                <c:pt idx="11676">
                  <c:v>3.3825742228865599E-2</c:v>
                </c:pt>
                <c:pt idx="11677">
                  <c:v>3.3828490499246827E-2</c:v>
                </c:pt>
                <c:pt idx="11678">
                  <c:v>3.3831238404223238E-2</c:v>
                </c:pt>
                <c:pt idx="11679">
                  <c:v>3.3833985943730362E-2</c:v>
                </c:pt>
                <c:pt idx="11680">
                  <c:v>3.3836733117704486E-2</c:v>
                </c:pt>
                <c:pt idx="11681">
                  <c:v>3.3839479926080787E-2</c:v>
                </c:pt>
                <c:pt idx="11682">
                  <c:v>3.3842226368795657E-2</c:v>
                </c:pt>
                <c:pt idx="11683">
                  <c:v>3.3844972445784618E-2</c:v>
                </c:pt>
                <c:pt idx="11684">
                  <c:v>3.3847718156983404E-2</c:v>
                </c:pt>
                <c:pt idx="11685">
                  <c:v>3.3850463502327913E-2</c:v>
                </c:pt>
                <c:pt idx="11686">
                  <c:v>3.3853208481753105E-2</c:v>
                </c:pt>
                <c:pt idx="11687">
                  <c:v>3.3855953095195304E-2</c:v>
                </c:pt>
                <c:pt idx="11688">
                  <c:v>3.3858697342589811E-2</c:v>
                </c:pt>
                <c:pt idx="11689">
                  <c:v>3.3861441223872038E-2</c:v>
                </c:pt>
                <c:pt idx="11690">
                  <c:v>3.3864184738978002E-2</c:v>
                </c:pt>
                <c:pt idx="11691">
                  <c:v>3.3866927887842561E-2</c:v>
                </c:pt>
                <c:pt idx="11692">
                  <c:v>3.3869670670401392E-2</c:v>
                </c:pt>
                <c:pt idx="11693">
                  <c:v>3.3872413086589857E-2</c:v>
                </c:pt>
                <c:pt idx="11694">
                  <c:v>3.3875155136343565E-2</c:v>
                </c:pt>
                <c:pt idx="11695">
                  <c:v>3.3877896819597512E-2</c:v>
                </c:pt>
                <c:pt idx="11696">
                  <c:v>3.3880638136287229E-2</c:v>
                </c:pt>
                <c:pt idx="11697">
                  <c:v>3.3883379086348045E-2</c:v>
                </c:pt>
                <c:pt idx="11698">
                  <c:v>3.3886119669714769E-2</c:v>
                </c:pt>
                <c:pt idx="11699">
                  <c:v>3.3888859886323119E-2</c:v>
                </c:pt>
                <c:pt idx="11700">
                  <c:v>3.3891599736107843E-2</c:v>
                </c:pt>
                <c:pt idx="11701">
                  <c:v>3.3894339219004262E-2</c:v>
                </c:pt>
                <c:pt idx="11702">
                  <c:v>3.3897078334947595E-2</c:v>
                </c:pt>
                <c:pt idx="11703">
                  <c:v>3.3899817083872755E-2</c:v>
                </c:pt>
                <c:pt idx="11704">
                  <c:v>3.3902555465714745E-2</c:v>
                </c:pt>
                <c:pt idx="11705">
                  <c:v>3.3905293480408674E-2</c:v>
                </c:pt>
                <c:pt idx="11706">
                  <c:v>3.3908031127889468E-2</c:v>
                </c:pt>
                <c:pt idx="11707">
                  <c:v>3.3910768408091936E-2</c:v>
                </c:pt>
                <c:pt idx="11708">
                  <c:v>3.3913505320951012E-2</c:v>
                </c:pt>
                <c:pt idx="11709">
                  <c:v>3.391624186640177E-2</c:v>
                </c:pt>
                <c:pt idx="11710">
                  <c:v>3.3918978044378628E-2</c:v>
                </c:pt>
                <c:pt idx="11711">
                  <c:v>3.3921713854816959E-2</c:v>
                </c:pt>
                <c:pt idx="11712">
                  <c:v>3.3924449297651128E-2</c:v>
                </c:pt>
                <c:pt idx="11713">
                  <c:v>3.3927184372815937E-2</c:v>
                </c:pt>
                <c:pt idx="11714">
                  <c:v>3.3929919080245896E-2</c:v>
                </c:pt>
                <c:pt idx="11715">
                  <c:v>3.3932653419876134E-2</c:v>
                </c:pt>
                <c:pt idx="11716">
                  <c:v>3.3935387391641009E-2</c:v>
                </c:pt>
                <c:pt idx="11717">
                  <c:v>3.3938120995474975E-2</c:v>
                </c:pt>
                <c:pt idx="11718">
                  <c:v>3.3940854231312732E-2</c:v>
                </c:pt>
                <c:pt idx="11719">
                  <c:v>3.3943587099088998E-2</c:v>
                </c:pt>
                <c:pt idx="11720">
                  <c:v>3.3946319598738027E-2</c:v>
                </c:pt>
                <c:pt idx="11721">
                  <c:v>3.3949051730194219E-2</c:v>
                </c:pt>
                <c:pt idx="11722">
                  <c:v>3.3951783493392354E-2</c:v>
                </c:pt>
                <c:pt idx="11723">
                  <c:v>3.3954514888266556E-2</c:v>
                </c:pt>
                <c:pt idx="11724">
                  <c:v>3.3957245914751265E-2</c:v>
                </c:pt>
                <c:pt idx="11725">
                  <c:v>3.3959976572780791E-2</c:v>
                </c:pt>
                <c:pt idx="11726">
                  <c:v>3.39627068622897E-2</c:v>
                </c:pt>
                <c:pt idx="11727">
                  <c:v>3.3965436783211948E-2</c:v>
                </c:pt>
                <c:pt idx="11728">
                  <c:v>3.3968166335482011E-2</c:v>
                </c:pt>
                <c:pt idx="11729">
                  <c:v>3.397089551903356E-2</c:v>
                </c:pt>
                <c:pt idx="11730">
                  <c:v>3.3973624333801619E-2</c:v>
                </c:pt>
                <c:pt idx="11731">
                  <c:v>3.3976352779719721E-2</c:v>
                </c:pt>
                <c:pt idx="11732">
                  <c:v>3.3979080856722188E-2</c:v>
                </c:pt>
                <c:pt idx="11733">
                  <c:v>3.3981808564743143E-2</c:v>
                </c:pt>
                <c:pt idx="11734">
                  <c:v>3.3984535903716417E-2</c:v>
                </c:pt>
                <c:pt idx="11735">
                  <c:v>3.3987262873576569E-2</c:v>
                </c:pt>
                <c:pt idx="11736">
                  <c:v>3.3989989474256938E-2</c:v>
                </c:pt>
                <c:pt idx="11737">
                  <c:v>3.3992715705691734E-2</c:v>
                </c:pt>
                <c:pt idx="11738">
                  <c:v>3.399544156781515E-2</c:v>
                </c:pt>
                <c:pt idx="11739">
                  <c:v>3.3998167060560511E-2</c:v>
                </c:pt>
                <c:pt idx="11740">
                  <c:v>3.4000892183862479E-2</c:v>
                </c:pt>
                <c:pt idx="11741">
                  <c:v>3.4003616937653872E-2</c:v>
                </c:pt>
                <c:pt idx="11742">
                  <c:v>3.4006341321869436E-2</c:v>
                </c:pt>
                <c:pt idx="11743">
                  <c:v>3.400906533644258E-2</c:v>
                </c:pt>
                <c:pt idx="11744">
                  <c:v>3.4011788981306579E-2</c:v>
                </c:pt>
                <c:pt idx="11745">
                  <c:v>3.4014512256396061E-2</c:v>
                </c:pt>
                <c:pt idx="11746">
                  <c:v>3.4017235161644115E-2</c:v>
                </c:pt>
                <c:pt idx="11747">
                  <c:v>3.4019957696984585E-2</c:v>
                </c:pt>
                <c:pt idx="11748">
                  <c:v>3.4022679862350767E-2</c:v>
                </c:pt>
                <c:pt idx="11749">
                  <c:v>3.4025401657676806E-2</c:v>
                </c:pt>
                <c:pt idx="11750">
                  <c:v>3.4028123082895698E-2</c:v>
                </c:pt>
                <c:pt idx="11751">
                  <c:v>3.403084413794126E-2</c:v>
                </c:pt>
                <c:pt idx="11752">
                  <c:v>3.4033564822746845E-2</c:v>
                </c:pt>
                <c:pt idx="11753">
                  <c:v>3.403628513724629E-2</c:v>
                </c:pt>
                <c:pt idx="11754">
                  <c:v>3.4039005081372725E-2</c:v>
                </c:pt>
                <c:pt idx="11755">
                  <c:v>3.404172465505946E-2</c:v>
                </c:pt>
                <c:pt idx="11756">
                  <c:v>3.4044443858240139E-2</c:v>
                </c:pt>
                <c:pt idx="11757">
                  <c:v>3.4047162690848003E-2</c:v>
                </c:pt>
                <c:pt idx="11758">
                  <c:v>3.4049881152815875E-2</c:v>
                </c:pt>
                <c:pt idx="11759">
                  <c:v>3.4052599244078136E-2</c:v>
                </c:pt>
                <c:pt idx="11760">
                  <c:v>3.4055316964567255E-2</c:v>
                </c:pt>
                <c:pt idx="11761">
                  <c:v>3.4058034314216494E-2</c:v>
                </c:pt>
                <c:pt idx="11762">
                  <c:v>3.4060751292959206E-2</c:v>
                </c:pt>
                <c:pt idx="11763">
                  <c:v>3.4063467900728339E-2</c:v>
                </c:pt>
                <c:pt idx="11764">
                  <c:v>3.4066184137457663E-2</c:v>
                </c:pt>
                <c:pt idx="11765">
                  <c:v>3.4068900003079459E-2</c:v>
                </c:pt>
                <c:pt idx="11766">
                  <c:v>3.4071615497527345E-2</c:v>
                </c:pt>
                <c:pt idx="11767">
                  <c:v>3.4074330620734145E-2</c:v>
                </c:pt>
                <c:pt idx="11768">
                  <c:v>3.4077045372632835E-2</c:v>
                </c:pt>
                <c:pt idx="11769">
                  <c:v>3.4079759753156816E-2</c:v>
                </c:pt>
                <c:pt idx="11770">
                  <c:v>3.4082473762238656E-2</c:v>
                </c:pt>
                <c:pt idx="11771">
                  <c:v>3.4085187399811305E-2</c:v>
                </c:pt>
                <c:pt idx="11772">
                  <c:v>3.4087900665807809E-2</c:v>
                </c:pt>
                <c:pt idx="11773">
                  <c:v>3.4090613560160889E-2</c:v>
                </c:pt>
                <c:pt idx="11774">
                  <c:v>3.4093326082803646E-2</c:v>
                </c:pt>
                <c:pt idx="11775">
                  <c:v>3.4096038233668663E-2</c:v>
                </c:pt>
                <c:pt idx="11776">
                  <c:v>3.4098750012688479E-2</c:v>
                </c:pt>
                <c:pt idx="11777">
                  <c:v>3.410146141979669E-2</c:v>
                </c:pt>
                <c:pt idx="11778">
                  <c:v>3.4104172454925148E-2</c:v>
                </c:pt>
                <c:pt idx="11779">
                  <c:v>3.4106883118007088E-2</c:v>
                </c:pt>
                <c:pt idx="11780">
                  <c:v>3.4109593408974952E-2</c:v>
                </c:pt>
                <c:pt idx="11781">
                  <c:v>3.4112303327761495E-2</c:v>
                </c:pt>
                <c:pt idx="11782">
                  <c:v>3.4115012874298932E-2</c:v>
                </c:pt>
                <c:pt idx="11783">
                  <c:v>3.4117722048520698E-2</c:v>
                </c:pt>
                <c:pt idx="11784">
                  <c:v>3.4120430850358617E-2</c:v>
                </c:pt>
                <c:pt idx="11785">
                  <c:v>3.4123139279745578E-2</c:v>
                </c:pt>
                <c:pt idx="11786">
                  <c:v>3.4125847336613786E-2</c:v>
                </c:pt>
                <c:pt idx="11787">
                  <c:v>3.4128555020895977E-2</c:v>
                </c:pt>
                <c:pt idx="11788">
                  <c:v>3.4131262332524587E-2</c:v>
                </c:pt>
                <c:pt idx="11789">
                  <c:v>3.4133969271431829E-2</c:v>
                </c:pt>
                <c:pt idx="11790">
                  <c:v>3.4136675837550319E-2</c:v>
                </c:pt>
                <c:pt idx="11791">
                  <c:v>3.413938203081214E-2</c:v>
                </c:pt>
                <c:pt idx="11792">
                  <c:v>3.4142087851150103E-2</c:v>
                </c:pt>
                <c:pt idx="11793">
                  <c:v>3.4144793298496318E-2</c:v>
                </c:pt>
                <c:pt idx="11794">
                  <c:v>3.4147498372782879E-2</c:v>
                </c:pt>
                <c:pt idx="11795">
                  <c:v>3.4150203073941933E-2</c:v>
                </c:pt>
                <c:pt idx="11796">
                  <c:v>3.415290740190606E-2</c:v>
                </c:pt>
                <c:pt idx="11797">
                  <c:v>3.4155611356607302E-2</c:v>
                </c:pt>
                <c:pt idx="11798">
                  <c:v>3.4158314937978031E-2</c:v>
                </c:pt>
                <c:pt idx="11799">
                  <c:v>3.4161018145949913E-2</c:v>
                </c:pt>
                <c:pt idx="11800">
                  <c:v>3.4163720980455503E-2</c:v>
                </c:pt>
                <c:pt idx="11801">
                  <c:v>3.4166423441426771E-2</c:v>
                </c:pt>
                <c:pt idx="11802">
                  <c:v>3.4169125528795655E-2</c:v>
                </c:pt>
                <c:pt idx="11803">
                  <c:v>3.4171827242494152E-2</c:v>
                </c:pt>
                <c:pt idx="11804">
                  <c:v>3.4174528582454844E-2</c:v>
                </c:pt>
                <c:pt idx="11805">
                  <c:v>3.4177229548608995E-2</c:v>
                </c:pt>
                <c:pt idx="11806">
                  <c:v>3.4179930140888728E-2</c:v>
                </c:pt>
                <c:pt idx="11807">
                  <c:v>3.4182630359226418E-2</c:v>
                </c:pt>
                <c:pt idx="11808">
                  <c:v>3.4185330203553382E-2</c:v>
                </c:pt>
                <c:pt idx="11809">
                  <c:v>3.4188029673801849E-2</c:v>
                </c:pt>
                <c:pt idx="11810">
                  <c:v>3.4190728769903471E-2</c:v>
                </c:pt>
                <c:pt idx="11811">
                  <c:v>3.4193427491790163E-2</c:v>
                </c:pt>
                <c:pt idx="11812">
                  <c:v>3.4196125839393639E-2</c:v>
                </c:pt>
                <c:pt idx="11813">
                  <c:v>3.4198823812645891E-2</c:v>
                </c:pt>
                <c:pt idx="11814">
                  <c:v>3.4201521411478579E-2</c:v>
                </c:pt>
                <c:pt idx="11815">
                  <c:v>3.4204218635823271E-2</c:v>
                </c:pt>
                <c:pt idx="11816">
                  <c:v>3.420691548561177E-2</c:v>
                </c:pt>
                <c:pt idx="11817">
                  <c:v>3.4209611960775502E-2</c:v>
                </c:pt>
                <c:pt idx="11818">
                  <c:v>3.4212308061246539E-2</c:v>
                </c:pt>
                <c:pt idx="11819">
                  <c:v>3.4215003786956064E-2</c:v>
                </c:pt>
                <c:pt idx="11820">
                  <c:v>3.4217699137836212E-2</c:v>
                </c:pt>
                <c:pt idx="11821">
                  <c:v>3.4220394113817686E-2</c:v>
                </c:pt>
                <c:pt idx="11822">
                  <c:v>3.4223088714832914E-2</c:v>
                </c:pt>
                <c:pt idx="11823">
                  <c:v>3.4225782940812799E-2</c:v>
                </c:pt>
                <c:pt idx="11824">
                  <c:v>3.4228476791689277E-2</c:v>
                </c:pt>
                <c:pt idx="11825">
                  <c:v>3.423117026739337E-2</c:v>
                </c:pt>
                <c:pt idx="11826">
                  <c:v>3.4233863367856589E-2</c:v>
                </c:pt>
                <c:pt idx="11827">
                  <c:v>3.4236556093010607E-2</c:v>
                </c:pt>
                <c:pt idx="11828">
                  <c:v>3.4239248442786675E-2</c:v>
                </c:pt>
                <c:pt idx="11829">
                  <c:v>3.4241940417116125E-2</c:v>
                </c:pt>
                <c:pt idx="11830">
                  <c:v>3.4244632015930074E-2</c:v>
                </c:pt>
                <c:pt idx="11831">
                  <c:v>3.4247323239160334E-2</c:v>
                </c:pt>
                <c:pt idx="11832">
                  <c:v>3.4250014086737612E-2</c:v>
                </c:pt>
                <c:pt idx="11833">
                  <c:v>3.4252704558593805E-2</c:v>
                </c:pt>
                <c:pt idx="11834">
                  <c:v>3.4255394654659328E-2</c:v>
                </c:pt>
                <c:pt idx="11835">
                  <c:v>3.4258084374866063E-2</c:v>
                </c:pt>
                <c:pt idx="11836">
                  <c:v>3.4260773719144773E-2</c:v>
                </c:pt>
                <c:pt idx="11837">
                  <c:v>3.4263462687426999E-2</c:v>
                </c:pt>
                <c:pt idx="11838">
                  <c:v>3.4266151279643699E-2</c:v>
                </c:pt>
                <c:pt idx="11839">
                  <c:v>3.4268839495725699E-2</c:v>
                </c:pt>
                <c:pt idx="11840">
                  <c:v>3.4271527335604519E-2</c:v>
                </c:pt>
                <c:pt idx="11841">
                  <c:v>3.4274214799210778E-2</c:v>
                </c:pt>
                <c:pt idx="11842">
                  <c:v>3.427690188647585E-2</c:v>
                </c:pt>
                <c:pt idx="11843">
                  <c:v>3.4279588597330692E-2</c:v>
                </c:pt>
                <c:pt idx="11844">
                  <c:v>3.4282274931706082E-2</c:v>
                </c:pt>
                <c:pt idx="11845">
                  <c:v>3.4284960889533166E-2</c:v>
                </c:pt>
                <c:pt idx="11846">
                  <c:v>3.4287646470742783E-2</c:v>
                </c:pt>
                <c:pt idx="11847">
                  <c:v>3.429033167526576E-2</c:v>
                </c:pt>
                <c:pt idx="11848">
                  <c:v>3.4293016503033326E-2</c:v>
                </c:pt>
                <c:pt idx="11849">
                  <c:v>3.4295700953976077E-2</c:v>
                </c:pt>
                <c:pt idx="11850">
                  <c:v>3.4298385028024639E-2</c:v>
                </c:pt>
                <c:pt idx="11851">
                  <c:v>3.4301068725110309E-2</c:v>
                </c:pt>
                <c:pt idx="11852">
                  <c:v>3.4303752045163623E-2</c:v>
                </c:pt>
                <c:pt idx="11853">
                  <c:v>3.430643498811535E-2</c:v>
                </c:pt>
                <c:pt idx="11854">
                  <c:v>3.4309117553896019E-2</c:v>
                </c:pt>
                <c:pt idx="11855">
                  <c:v>3.431179974243672E-2</c:v>
                </c:pt>
                <c:pt idx="11856">
                  <c:v>3.43144815536678E-2</c:v>
                </c:pt>
                <c:pt idx="11857">
                  <c:v>3.4317162987520126E-2</c:v>
                </c:pt>
                <c:pt idx="11858">
                  <c:v>3.4319844043924505E-2</c:v>
                </c:pt>
                <c:pt idx="11859">
                  <c:v>3.4322524722811165E-2</c:v>
                </c:pt>
                <c:pt idx="11860">
                  <c:v>3.4325205024111058E-2</c:v>
                </c:pt>
                <c:pt idx="11861">
                  <c:v>3.4327884947754357E-2</c:v>
                </c:pt>
                <c:pt idx="11862">
                  <c:v>3.4330564493672153E-2</c:v>
                </c:pt>
                <c:pt idx="11863">
                  <c:v>3.4333243661794507E-2</c:v>
                </c:pt>
                <c:pt idx="11864">
                  <c:v>3.433592245205204E-2</c:v>
                </c:pt>
                <c:pt idx="11865">
                  <c:v>3.4338600864375346E-2</c:v>
                </c:pt>
                <c:pt idx="11866">
                  <c:v>3.4341278898694816E-2</c:v>
                </c:pt>
                <c:pt idx="11867">
                  <c:v>3.4343956554940748E-2</c:v>
                </c:pt>
                <c:pt idx="11868">
                  <c:v>3.4346633833043781E-2</c:v>
                </c:pt>
                <c:pt idx="11869">
                  <c:v>3.4349310732934145E-2</c:v>
                </c:pt>
                <c:pt idx="11870">
                  <c:v>3.4351987254542408E-2</c:v>
                </c:pt>
                <c:pt idx="11871">
                  <c:v>3.4354663397798704E-2</c:v>
                </c:pt>
                <c:pt idx="11872">
                  <c:v>3.4357339162633248E-2</c:v>
                </c:pt>
                <c:pt idx="11873">
                  <c:v>3.4360014548976761E-2</c:v>
                </c:pt>
                <c:pt idx="11874">
                  <c:v>3.436268955675905E-2</c:v>
                </c:pt>
                <c:pt idx="11875">
                  <c:v>3.4365364185910789E-2</c:v>
                </c:pt>
                <c:pt idx="11876">
                  <c:v>3.4368038436361464E-2</c:v>
                </c:pt>
                <c:pt idx="11877">
                  <c:v>3.437071230804252E-2</c:v>
                </c:pt>
                <c:pt idx="11878">
                  <c:v>3.4373385800883054E-2</c:v>
                </c:pt>
                <c:pt idx="11879">
                  <c:v>3.4376058914813483E-2</c:v>
                </c:pt>
                <c:pt idx="11880">
                  <c:v>3.4378731649764113E-2</c:v>
                </c:pt>
                <c:pt idx="11881">
                  <c:v>3.4381404005665077E-2</c:v>
                </c:pt>
                <c:pt idx="11882">
                  <c:v>3.4384075982446506E-2</c:v>
                </c:pt>
                <c:pt idx="11883">
                  <c:v>3.4386747580038214E-2</c:v>
                </c:pt>
                <c:pt idx="11884">
                  <c:v>3.4389418798370375E-2</c:v>
                </c:pt>
                <c:pt idx="11885">
                  <c:v>3.4392089637372954E-2</c:v>
                </c:pt>
                <c:pt idx="11886">
                  <c:v>3.4394760096976319E-2</c:v>
                </c:pt>
                <c:pt idx="11887">
                  <c:v>3.4397430177110042E-2</c:v>
                </c:pt>
                <c:pt idx="11888">
                  <c:v>3.4400099877704246E-2</c:v>
                </c:pt>
                <c:pt idx="11889">
                  <c:v>3.4402769198688642E-2</c:v>
                </c:pt>
                <c:pt idx="11890">
                  <c:v>3.440543813999334E-2</c:v>
                </c:pt>
                <c:pt idx="11891">
                  <c:v>3.4408106701548508E-2</c:v>
                </c:pt>
                <c:pt idx="11892">
                  <c:v>3.4410774883283625E-2</c:v>
                </c:pt>
                <c:pt idx="11893">
                  <c:v>3.4413442685128463E-2</c:v>
                </c:pt>
                <c:pt idx="11894">
                  <c:v>3.4416110107013245E-2</c:v>
                </c:pt>
                <c:pt idx="11895">
                  <c:v>3.4418777148867562E-2</c:v>
                </c:pt>
                <c:pt idx="11896">
                  <c:v>3.4421443810621205E-2</c:v>
                </c:pt>
                <c:pt idx="11897">
                  <c:v>3.4424110092204058E-2</c:v>
                </c:pt>
                <c:pt idx="11898">
                  <c:v>3.4426775993545683E-2</c:v>
                </c:pt>
                <c:pt idx="11899">
                  <c:v>3.4429441514575804E-2</c:v>
                </c:pt>
                <c:pt idx="11900">
                  <c:v>3.4432106655224504E-2</c:v>
                </c:pt>
                <c:pt idx="11901">
                  <c:v>3.4434771415421034E-2</c:v>
                </c:pt>
                <c:pt idx="11902">
                  <c:v>3.4437435795095124E-2</c:v>
                </c:pt>
                <c:pt idx="11903">
                  <c:v>3.4440099794176428E-2</c:v>
                </c:pt>
                <c:pt idx="11904">
                  <c:v>3.4442763412594918E-2</c:v>
                </c:pt>
                <c:pt idx="11905">
                  <c:v>3.4445426650279477E-2</c:v>
                </c:pt>
                <c:pt idx="11906">
                  <c:v>3.444808950716035E-2</c:v>
                </c:pt>
                <c:pt idx="11907">
                  <c:v>3.4450751983166786E-2</c:v>
                </c:pt>
                <c:pt idx="11908">
                  <c:v>3.4453414078228398E-2</c:v>
                </c:pt>
                <c:pt idx="11909">
                  <c:v>3.4456075792274748E-2</c:v>
                </c:pt>
                <c:pt idx="11910">
                  <c:v>3.4458737125234805E-2</c:v>
                </c:pt>
                <c:pt idx="11911">
                  <c:v>3.4461398077039171E-2</c:v>
                </c:pt>
                <c:pt idx="11912">
                  <c:v>3.4464058647616133E-2</c:v>
                </c:pt>
                <c:pt idx="11913">
                  <c:v>3.4466718836895935E-2</c:v>
                </c:pt>
                <c:pt idx="11914">
                  <c:v>3.4469378644807667E-2</c:v>
                </c:pt>
                <c:pt idx="11915">
                  <c:v>3.4472038071280423E-2</c:v>
                </c:pt>
                <c:pt idx="11916">
                  <c:v>3.4474697116244103E-2</c:v>
                </c:pt>
                <c:pt idx="11917">
                  <c:v>3.4477355779627857E-2</c:v>
                </c:pt>
                <c:pt idx="11918">
                  <c:v>3.4480014061360691E-2</c:v>
                </c:pt>
                <c:pt idx="11919">
                  <c:v>3.4482671961372571E-2</c:v>
                </c:pt>
                <c:pt idx="11920">
                  <c:v>3.4485329479591986E-2</c:v>
                </c:pt>
                <c:pt idx="11921">
                  <c:v>3.4487986615949193E-2</c:v>
                </c:pt>
                <c:pt idx="11922">
                  <c:v>3.4490643370372616E-2</c:v>
                </c:pt>
                <c:pt idx="11923">
                  <c:v>3.4493299742791791E-2</c:v>
                </c:pt>
                <c:pt idx="11924">
                  <c:v>3.4495955733135859E-2</c:v>
                </c:pt>
                <c:pt idx="11925">
                  <c:v>3.4498611341334126E-2</c:v>
                </c:pt>
                <c:pt idx="11926">
                  <c:v>3.450126656731578E-2</c:v>
                </c:pt>
                <c:pt idx="11927">
                  <c:v>3.4503921411009615E-2</c:v>
                </c:pt>
                <c:pt idx="11928">
                  <c:v>3.4506575872345312E-2</c:v>
                </c:pt>
                <c:pt idx="11929">
                  <c:v>3.4509229951251483E-2</c:v>
                </c:pt>
                <c:pt idx="11930">
                  <c:v>3.451188364765758E-2</c:v>
                </c:pt>
                <c:pt idx="11931">
                  <c:v>3.4514536961492599E-2</c:v>
                </c:pt>
                <c:pt idx="11932">
                  <c:v>3.4517189892685478E-2</c:v>
                </c:pt>
                <c:pt idx="11933">
                  <c:v>3.4519842441165419E-2</c:v>
                </c:pt>
                <c:pt idx="11934">
                  <c:v>3.4522494606861104E-2</c:v>
                </c:pt>
                <c:pt idx="11935">
                  <c:v>3.4525146389701875E-2</c:v>
                </c:pt>
                <c:pt idx="11936">
                  <c:v>3.4527797789616635E-2</c:v>
                </c:pt>
                <c:pt idx="11937">
                  <c:v>3.4530448806534123E-2</c:v>
                </c:pt>
                <c:pt idx="11938">
                  <c:v>3.4533099440383623E-2</c:v>
                </c:pt>
                <c:pt idx="11939">
                  <c:v>3.453574969109377E-2</c:v>
                </c:pt>
                <c:pt idx="11940">
                  <c:v>3.4538399558593814E-2</c:v>
                </c:pt>
                <c:pt idx="11941">
                  <c:v>3.4541049042812161E-2</c:v>
                </c:pt>
                <c:pt idx="11942">
                  <c:v>3.4543698143677921E-2</c:v>
                </c:pt>
                <c:pt idx="11943">
                  <c:v>3.4546346861120035E-2</c:v>
                </c:pt>
                <c:pt idx="11944">
                  <c:v>3.454899519506717E-2</c:v>
                </c:pt>
                <c:pt idx="11945">
                  <c:v>3.4551643145448258E-2</c:v>
                </c:pt>
                <c:pt idx="11946">
                  <c:v>3.4554290712191883E-2</c:v>
                </c:pt>
                <c:pt idx="11947">
                  <c:v>3.455693789522718E-2</c:v>
                </c:pt>
                <c:pt idx="11948">
                  <c:v>3.4559584694482476E-2</c:v>
                </c:pt>
                <c:pt idx="11949">
                  <c:v>3.4562231109886772E-2</c:v>
                </c:pt>
                <c:pt idx="11950">
                  <c:v>3.4564877141368536E-2</c:v>
                </c:pt>
                <c:pt idx="11951">
                  <c:v>3.4567522788856921E-2</c:v>
                </c:pt>
                <c:pt idx="11952">
                  <c:v>3.4570168052280068E-2</c:v>
                </c:pt>
                <c:pt idx="11953">
                  <c:v>3.4572812931566943E-2</c:v>
                </c:pt>
                <c:pt idx="11954">
                  <c:v>3.457545742664641E-2</c:v>
                </c:pt>
                <c:pt idx="11955">
                  <c:v>3.4578101537446504E-2</c:v>
                </c:pt>
                <c:pt idx="11956">
                  <c:v>3.4580745263896248E-2</c:v>
                </c:pt>
                <c:pt idx="11957">
                  <c:v>3.458338860592429E-2</c:v>
                </c:pt>
                <c:pt idx="11958">
                  <c:v>3.4586031563458706E-2</c:v>
                </c:pt>
                <c:pt idx="11959">
                  <c:v>3.4588674136428618E-2</c:v>
                </c:pt>
                <c:pt idx="11960">
                  <c:v>3.4591316324762159E-2</c:v>
                </c:pt>
                <c:pt idx="11961">
                  <c:v>3.4593958128388128E-2</c:v>
                </c:pt>
                <c:pt idx="11962">
                  <c:v>3.4596599547234687E-2</c:v>
                </c:pt>
                <c:pt idx="11963">
                  <c:v>3.4599240581230706E-2</c:v>
                </c:pt>
                <c:pt idx="11964">
                  <c:v>3.4601881230304471E-2</c:v>
                </c:pt>
                <c:pt idx="11965">
                  <c:v>3.4604521494384602E-2</c:v>
                </c:pt>
                <c:pt idx="11966">
                  <c:v>3.4607161373398879E-2</c:v>
                </c:pt>
                <c:pt idx="11967">
                  <c:v>3.46098008672764E-2</c:v>
                </c:pt>
                <c:pt idx="11968">
                  <c:v>3.4612439975945389E-2</c:v>
                </c:pt>
                <c:pt idx="11969">
                  <c:v>3.4615078699334154E-2</c:v>
                </c:pt>
                <c:pt idx="11970">
                  <c:v>3.4617717037371265E-2</c:v>
                </c:pt>
                <c:pt idx="11971">
                  <c:v>3.4620354989984461E-2</c:v>
                </c:pt>
                <c:pt idx="11972">
                  <c:v>3.4622992557102904E-2</c:v>
                </c:pt>
                <c:pt idx="11973">
                  <c:v>3.4625629738654136E-2</c:v>
                </c:pt>
                <c:pt idx="11974">
                  <c:v>3.4628266534566757E-2</c:v>
                </c:pt>
                <c:pt idx="11975">
                  <c:v>3.4630902944769199E-2</c:v>
                </c:pt>
                <c:pt idx="11976">
                  <c:v>3.4633538969189498E-2</c:v>
                </c:pt>
                <c:pt idx="11977">
                  <c:v>3.4636174607756164E-2</c:v>
                </c:pt>
                <c:pt idx="11978">
                  <c:v>3.4638809860397017E-2</c:v>
                </c:pt>
                <c:pt idx="11979">
                  <c:v>3.4641444727040685E-2</c:v>
                </c:pt>
                <c:pt idx="11980">
                  <c:v>3.4644079207615024E-2</c:v>
                </c:pt>
                <c:pt idx="11981">
                  <c:v>3.4646713302048139E-2</c:v>
                </c:pt>
                <c:pt idx="11982">
                  <c:v>3.4649347010268707E-2</c:v>
                </c:pt>
                <c:pt idx="11983">
                  <c:v>3.4651980332204256E-2</c:v>
                </c:pt>
                <c:pt idx="11984">
                  <c:v>3.4654613267783303E-2</c:v>
                </c:pt>
                <c:pt idx="11985">
                  <c:v>3.4657245816933621E-2</c:v>
                </c:pt>
                <c:pt idx="11986">
                  <c:v>3.4659877979583698E-2</c:v>
                </c:pt>
                <c:pt idx="11987">
                  <c:v>3.4662509755661423E-2</c:v>
                </c:pt>
                <c:pt idx="11988">
                  <c:v>3.4665141145094572E-2</c:v>
                </c:pt>
                <c:pt idx="11989">
                  <c:v>3.4667772147811804E-2</c:v>
                </c:pt>
                <c:pt idx="11990">
                  <c:v>3.4670402763740518E-2</c:v>
                </c:pt>
                <c:pt idx="11991">
                  <c:v>3.4673032992809154E-2</c:v>
                </c:pt>
                <c:pt idx="11992">
                  <c:v>3.4675662834945477E-2</c:v>
                </c:pt>
                <c:pt idx="11993">
                  <c:v>3.4678292290077531E-2</c:v>
                </c:pt>
                <c:pt idx="11994">
                  <c:v>3.46809213581332E-2</c:v>
                </c:pt>
                <c:pt idx="11995">
                  <c:v>3.4683550039040466E-2</c:v>
                </c:pt>
                <c:pt idx="11996">
                  <c:v>3.4686178332727358E-2</c:v>
                </c:pt>
                <c:pt idx="11997">
                  <c:v>3.4688806239121558E-2</c:v>
                </c:pt>
                <c:pt idx="11998">
                  <c:v>3.4691433758151334E-2</c:v>
                </c:pt>
                <c:pt idx="11999">
                  <c:v>3.4694060889744124E-2</c:v>
                </c:pt>
                <c:pt idx="12000">
                  <c:v>3.4696687633828195E-2</c:v>
                </c:pt>
                <c:pt idx="12001">
                  <c:v>3.4699313990331111E-2</c:v>
                </c:pt>
                <c:pt idx="12002">
                  <c:v>3.4701939959180639E-2</c:v>
                </c:pt>
                <c:pt idx="12003">
                  <c:v>3.4704565540304787E-2</c:v>
                </c:pt>
                <c:pt idx="12004">
                  <c:v>3.4707190733631467E-2</c:v>
                </c:pt>
                <c:pt idx="12005">
                  <c:v>3.4709815539088314E-2</c:v>
                </c:pt>
                <c:pt idx="12006">
                  <c:v>3.4712439956603086E-2</c:v>
                </c:pt>
                <c:pt idx="12007">
                  <c:v>3.4715063986103377E-2</c:v>
                </c:pt>
                <c:pt idx="12008">
                  <c:v>3.4717687627516904E-2</c:v>
                </c:pt>
                <c:pt idx="12009">
                  <c:v>3.4720310880772258E-2</c:v>
                </c:pt>
                <c:pt idx="12010">
                  <c:v>3.4722933745795902E-2</c:v>
                </c:pt>
                <c:pt idx="12011">
                  <c:v>3.4725556222516052E-2</c:v>
                </c:pt>
                <c:pt idx="12012">
                  <c:v>3.4728178310860731E-2</c:v>
                </c:pt>
                <c:pt idx="12013">
                  <c:v>3.4730800010757179E-2</c:v>
                </c:pt>
                <c:pt idx="12014">
                  <c:v>3.4733421322133147E-2</c:v>
                </c:pt>
                <c:pt idx="12015">
                  <c:v>3.4736042244916179E-2</c:v>
                </c:pt>
                <c:pt idx="12016">
                  <c:v>3.4738662779034285E-2</c:v>
                </c:pt>
                <c:pt idx="12017">
                  <c:v>3.4741282924414613E-2</c:v>
                </c:pt>
                <c:pt idx="12018">
                  <c:v>3.4743902680984796E-2</c:v>
                </c:pt>
                <c:pt idx="12019">
                  <c:v>3.4746522048672679E-2</c:v>
                </c:pt>
                <c:pt idx="12020">
                  <c:v>3.4749141027405589E-2</c:v>
                </c:pt>
                <c:pt idx="12021">
                  <c:v>3.4751759617111126E-2</c:v>
                </c:pt>
                <c:pt idx="12022">
                  <c:v>3.4754377817717085E-2</c:v>
                </c:pt>
                <c:pt idx="12023">
                  <c:v>3.4756995629150432E-2</c:v>
                </c:pt>
                <c:pt idx="12024">
                  <c:v>3.4759613051339011E-2</c:v>
                </c:pt>
                <c:pt idx="12025">
                  <c:v>3.4762230084210338E-2</c:v>
                </c:pt>
                <c:pt idx="12026">
                  <c:v>3.4764846727691992E-2</c:v>
                </c:pt>
                <c:pt idx="12027">
                  <c:v>3.4767462981710753E-2</c:v>
                </c:pt>
                <c:pt idx="12028">
                  <c:v>3.4770078846195082E-2</c:v>
                </c:pt>
                <c:pt idx="12029">
                  <c:v>3.4772694321071426E-2</c:v>
                </c:pt>
                <c:pt idx="12030">
                  <c:v>3.4775309406267919E-2</c:v>
                </c:pt>
                <c:pt idx="12031">
                  <c:v>3.4777924101711669E-2</c:v>
                </c:pt>
                <c:pt idx="12032">
                  <c:v>3.4780538407330169E-2</c:v>
                </c:pt>
                <c:pt idx="12033">
                  <c:v>3.4783152323050424E-2</c:v>
                </c:pt>
                <c:pt idx="12034">
                  <c:v>3.4785765848800346E-2</c:v>
                </c:pt>
                <c:pt idx="12035">
                  <c:v>3.4788378984506922E-2</c:v>
                </c:pt>
                <c:pt idx="12036">
                  <c:v>3.4790991730097413E-2</c:v>
                </c:pt>
                <c:pt idx="12037">
                  <c:v>3.4793604085499544E-2</c:v>
                </c:pt>
                <c:pt idx="12038">
                  <c:v>3.4796216050640205E-2</c:v>
                </c:pt>
                <c:pt idx="12039">
                  <c:v>3.4798827625446838E-2</c:v>
                </c:pt>
                <c:pt idx="12040">
                  <c:v>3.4801438809846895E-2</c:v>
                </c:pt>
                <c:pt idx="12041">
                  <c:v>3.4804049603767102E-2</c:v>
                </c:pt>
                <c:pt idx="12042">
                  <c:v>3.4806660007135407E-2</c:v>
                </c:pt>
                <c:pt idx="12043">
                  <c:v>3.4809270019878463E-2</c:v>
                </c:pt>
                <c:pt idx="12044">
                  <c:v>3.4811879641923879E-2</c:v>
                </c:pt>
                <c:pt idx="12045">
                  <c:v>3.4814488873198525E-2</c:v>
                </c:pt>
                <c:pt idx="12046">
                  <c:v>3.4817097713630014E-2</c:v>
                </c:pt>
                <c:pt idx="12047">
                  <c:v>3.4819706163145232E-2</c:v>
                </c:pt>
                <c:pt idx="12048">
                  <c:v>3.4822314221671404E-2</c:v>
                </c:pt>
                <c:pt idx="12049">
                  <c:v>3.482492188913551E-2</c:v>
                </c:pt>
                <c:pt idx="12050">
                  <c:v>3.48275291654647E-2</c:v>
                </c:pt>
                <c:pt idx="12051">
                  <c:v>3.4830136050586637E-2</c:v>
                </c:pt>
                <c:pt idx="12052">
                  <c:v>3.4832742544427669E-2</c:v>
                </c:pt>
                <c:pt idx="12053">
                  <c:v>3.483534864691562E-2</c:v>
                </c:pt>
                <c:pt idx="12054">
                  <c:v>3.4837954357977201E-2</c:v>
                </c:pt>
                <c:pt idx="12055">
                  <c:v>3.4840559677539212E-2</c:v>
                </c:pt>
                <c:pt idx="12056">
                  <c:v>3.4843164605529407E-2</c:v>
                </c:pt>
                <c:pt idx="12057">
                  <c:v>3.4845769141874275E-2</c:v>
                </c:pt>
                <c:pt idx="12058">
                  <c:v>3.4848373286501033E-2</c:v>
                </c:pt>
                <c:pt idx="12059">
                  <c:v>3.4850977039336532E-2</c:v>
                </c:pt>
                <c:pt idx="12060">
                  <c:v>3.4853580400308164E-2</c:v>
                </c:pt>
                <c:pt idx="12061">
                  <c:v>3.4856183369342569E-2</c:v>
                </c:pt>
                <c:pt idx="12062">
                  <c:v>3.4858785946366974E-2</c:v>
                </c:pt>
                <c:pt idx="12063">
                  <c:v>3.486138813130811E-2</c:v>
                </c:pt>
                <c:pt idx="12064">
                  <c:v>3.4863989924093175E-2</c:v>
                </c:pt>
                <c:pt idx="12065">
                  <c:v>3.4866591324648907E-2</c:v>
                </c:pt>
                <c:pt idx="12066">
                  <c:v>3.4869192332902366E-2</c:v>
                </c:pt>
                <c:pt idx="12067">
                  <c:v>3.4871792948780386E-2</c:v>
                </c:pt>
                <c:pt idx="12068">
                  <c:v>3.487439317221027E-2</c:v>
                </c:pt>
                <c:pt idx="12069">
                  <c:v>3.487699300311816E-2</c:v>
                </c:pt>
                <c:pt idx="12070">
                  <c:v>3.4879592441431698E-2</c:v>
                </c:pt>
                <c:pt idx="12071">
                  <c:v>3.4882191487077309E-2</c:v>
                </c:pt>
                <c:pt idx="12072">
                  <c:v>3.4884790139981928E-2</c:v>
                </c:pt>
                <c:pt idx="12073">
                  <c:v>3.4887388400072369E-2</c:v>
                </c:pt>
                <c:pt idx="12074">
                  <c:v>3.4889986267275561E-2</c:v>
                </c:pt>
                <c:pt idx="12075">
                  <c:v>3.4892583741518421E-2</c:v>
                </c:pt>
                <c:pt idx="12076">
                  <c:v>3.4895180822727641E-2</c:v>
                </c:pt>
                <c:pt idx="12077">
                  <c:v>3.4897777510829814E-2</c:v>
                </c:pt>
                <c:pt idx="12078">
                  <c:v>3.4900373805751984E-2</c:v>
                </c:pt>
                <c:pt idx="12079">
                  <c:v>3.4902969707421051E-2</c:v>
                </c:pt>
                <c:pt idx="12080">
                  <c:v>3.4905565215763511E-2</c:v>
                </c:pt>
                <c:pt idx="12081">
                  <c:v>3.4908160330706171E-2</c:v>
                </c:pt>
                <c:pt idx="12082">
                  <c:v>3.4910755052175842E-2</c:v>
                </c:pt>
                <c:pt idx="12083">
                  <c:v>3.4913349380099233E-2</c:v>
                </c:pt>
                <c:pt idx="12084">
                  <c:v>3.4915943314403029E-2</c:v>
                </c:pt>
                <c:pt idx="12085">
                  <c:v>3.4918536855013983E-2</c:v>
                </c:pt>
                <c:pt idx="12086">
                  <c:v>3.4921130001858612E-2</c:v>
                </c:pt>
                <c:pt idx="12087">
                  <c:v>3.4923722754863967E-2</c:v>
                </c:pt>
                <c:pt idx="12088">
                  <c:v>3.4926315113956372E-2</c:v>
                </c:pt>
                <c:pt idx="12089">
                  <c:v>3.4928907079062835E-2</c:v>
                </c:pt>
                <c:pt idx="12090">
                  <c:v>3.4931498650109555E-2</c:v>
                </c:pt>
                <c:pt idx="12091">
                  <c:v>3.493408982702334E-2</c:v>
                </c:pt>
                <c:pt idx="12092">
                  <c:v>3.4936680609731187E-2</c:v>
                </c:pt>
                <c:pt idx="12093">
                  <c:v>3.4939270998159085E-2</c:v>
                </c:pt>
                <c:pt idx="12094">
                  <c:v>3.4941860992234099E-2</c:v>
                </c:pt>
                <c:pt idx="12095">
                  <c:v>3.4944450591882517E-2</c:v>
                </c:pt>
                <c:pt idx="12096">
                  <c:v>3.494703979703128E-2</c:v>
                </c:pt>
                <c:pt idx="12097">
                  <c:v>3.494962860760667E-2</c:v>
                </c:pt>
                <c:pt idx="12098">
                  <c:v>3.495221702353557E-2</c:v>
                </c:pt>
                <c:pt idx="12099">
                  <c:v>3.4954805044743784E-2</c:v>
                </c:pt>
                <c:pt idx="12100">
                  <c:v>3.4957392671158695E-2</c:v>
                </c:pt>
                <c:pt idx="12101">
                  <c:v>3.4959979902706537E-2</c:v>
                </c:pt>
                <c:pt idx="12102">
                  <c:v>3.4962566739313701E-2</c:v>
                </c:pt>
                <c:pt idx="12103">
                  <c:v>3.4965153180906518E-2</c:v>
                </c:pt>
                <c:pt idx="12104">
                  <c:v>3.4967739227412239E-2</c:v>
                </c:pt>
                <c:pt idx="12105">
                  <c:v>3.4970324878756447E-2</c:v>
                </c:pt>
                <c:pt idx="12106">
                  <c:v>3.497291013486617E-2</c:v>
                </c:pt>
                <c:pt idx="12107">
                  <c:v>3.4975494995667746E-2</c:v>
                </c:pt>
                <c:pt idx="12108">
                  <c:v>3.4978079461087552E-2</c:v>
                </c:pt>
                <c:pt idx="12109">
                  <c:v>3.4980663531051948E-2</c:v>
                </c:pt>
                <c:pt idx="12110">
                  <c:v>3.4983247205487546E-2</c:v>
                </c:pt>
                <c:pt idx="12111">
                  <c:v>3.4985830484320829E-2</c:v>
                </c:pt>
                <c:pt idx="12112">
                  <c:v>3.4988413367478141E-2</c:v>
                </c:pt>
                <c:pt idx="12113">
                  <c:v>3.4990995854885652E-2</c:v>
                </c:pt>
                <c:pt idx="12114">
                  <c:v>3.4993577946469984E-2</c:v>
                </c:pt>
                <c:pt idx="12115">
                  <c:v>3.4996159642157541E-2</c:v>
                </c:pt>
                <c:pt idx="12116">
                  <c:v>3.499874094187444E-2</c:v>
                </c:pt>
                <c:pt idx="12117">
                  <c:v>3.5001321845547516E-2</c:v>
                </c:pt>
                <c:pt idx="12118">
                  <c:v>3.5003902353102689E-2</c:v>
                </c:pt>
                <c:pt idx="12119">
                  <c:v>3.5006482464466311E-2</c:v>
                </c:pt>
                <c:pt idx="12120">
                  <c:v>3.5009062179564898E-2</c:v>
                </c:pt>
                <c:pt idx="12121">
                  <c:v>3.5011641498324766E-2</c:v>
                </c:pt>
                <c:pt idx="12122">
                  <c:v>3.5014220420672058E-2</c:v>
                </c:pt>
                <c:pt idx="12123">
                  <c:v>3.5016798946533166E-2</c:v>
                </c:pt>
                <c:pt idx="12124">
                  <c:v>3.5019377075834572E-2</c:v>
                </c:pt>
                <c:pt idx="12125">
                  <c:v>3.5021954808502238E-2</c:v>
                </c:pt>
                <c:pt idx="12126">
                  <c:v>3.5024532144462536E-2</c:v>
                </c:pt>
                <c:pt idx="12127">
                  <c:v>3.5027109083641726E-2</c:v>
                </c:pt>
                <c:pt idx="12128">
                  <c:v>3.5029685625966318E-2</c:v>
                </c:pt>
                <c:pt idx="12129">
                  <c:v>3.5032261771362261E-2</c:v>
                </c:pt>
                <c:pt idx="12130">
                  <c:v>3.5034837519755654E-2</c:v>
                </c:pt>
                <c:pt idx="12131">
                  <c:v>3.5037412871073252E-2</c:v>
                </c:pt>
                <c:pt idx="12132">
                  <c:v>3.5039987825240759E-2</c:v>
                </c:pt>
                <c:pt idx="12133">
                  <c:v>3.5042562382184242E-2</c:v>
                </c:pt>
                <c:pt idx="12134">
                  <c:v>3.5045136541830516E-2</c:v>
                </c:pt>
                <c:pt idx="12135">
                  <c:v>3.5047710304105605E-2</c:v>
                </c:pt>
                <c:pt idx="12136">
                  <c:v>3.5050283668935346E-2</c:v>
                </c:pt>
                <c:pt idx="12137">
                  <c:v>3.5052856636246292E-2</c:v>
                </c:pt>
                <c:pt idx="12138">
                  <c:v>3.5055429205964272E-2</c:v>
                </c:pt>
                <c:pt idx="12139">
                  <c:v>3.5058001378015562E-2</c:v>
                </c:pt>
                <c:pt idx="12140">
                  <c:v>3.5060573152326288E-2</c:v>
                </c:pt>
                <c:pt idx="12141">
                  <c:v>3.5063144528822726E-2</c:v>
                </c:pt>
                <c:pt idx="12142">
                  <c:v>3.5065715507431004E-2</c:v>
                </c:pt>
                <c:pt idx="12143">
                  <c:v>3.506828608807671E-2</c:v>
                </c:pt>
                <c:pt idx="12144">
                  <c:v>3.5070856270686658E-2</c:v>
                </c:pt>
                <c:pt idx="12145">
                  <c:v>3.5073426055186506E-2</c:v>
                </c:pt>
                <c:pt idx="12146">
                  <c:v>3.5075995441502687E-2</c:v>
                </c:pt>
                <c:pt idx="12147">
                  <c:v>3.5078564429560657E-2</c:v>
                </c:pt>
                <c:pt idx="12148">
                  <c:v>3.5081133019287149E-2</c:v>
                </c:pt>
                <c:pt idx="12149">
                  <c:v>3.5083701210607936E-2</c:v>
                </c:pt>
                <c:pt idx="12150">
                  <c:v>3.5086269003448883E-2</c:v>
                </c:pt>
                <c:pt idx="12151">
                  <c:v>3.5088836397736529E-2</c:v>
                </c:pt>
                <c:pt idx="12152">
                  <c:v>3.5091403393396843E-2</c:v>
                </c:pt>
                <c:pt idx="12153">
                  <c:v>3.509396999035521E-2</c:v>
                </c:pt>
                <c:pt idx="12154">
                  <c:v>3.5096536188538037E-2</c:v>
                </c:pt>
                <c:pt idx="12155">
                  <c:v>3.5099101987871514E-2</c:v>
                </c:pt>
                <c:pt idx="12156">
                  <c:v>3.5101667388281577E-2</c:v>
                </c:pt>
                <c:pt idx="12157">
                  <c:v>3.5104232389693908E-2</c:v>
                </c:pt>
                <c:pt idx="12158">
                  <c:v>3.510679699203488E-2</c:v>
                </c:pt>
                <c:pt idx="12159">
                  <c:v>3.5109361195230344E-2</c:v>
                </c:pt>
                <c:pt idx="12160">
                  <c:v>3.5111924999206207E-2</c:v>
                </c:pt>
                <c:pt idx="12161">
                  <c:v>3.511448840388829E-2</c:v>
                </c:pt>
                <c:pt idx="12162">
                  <c:v>3.51170514092028E-2</c:v>
                </c:pt>
                <c:pt idx="12163">
                  <c:v>3.5119614015075573E-2</c:v>
                </c:pt>
                <c:pt idx="12164">
                  <c:v>3.5122176221432544E-2</c:v>
                </c:pt>
                <c:pt idx="12165">
                  <c:v>3.5124738028199688E-2</c:v>
                </c:pt>
                <c:pt idx="12166">
                  <c:v>3.5127299435302808E-2</c:v>
                </c:pt>
                <c:pt idx="12167">
                  <c:v>3.5129860442667887E-2</c:v>
                </c:pt>
                <c:pt idx="12168">
                  <c:v>3.5132421050220776E-2</c:v>
                </c:pt>
                <c:pt idx="12169">
                  <c:v>3.5134981257887755E-2</c:v>
                </c:pt>
                <c:pt idx="12170">
                  <c:v>3.5137541065594059E-2</c:v>
                </c:pt>
                <c:pt idx="12171">
                  <c:v>3.5140100473265913E-2</c:v>
                </c:pt>
                <c:pt idx="12172">
                  <c:v>3.5142659480829154E-2</c:v>
                </c:pt>
                <c:pt idx="12173">
                  <c:v>3.5145218088209772E-2</c:v>
                </c:pt>
                <c:pt idx="12174">
                  <c:v>3.5147776295333534E-2</c:v>
                </c:pt>
                <c:pt idx="12175">
                  <c:v>3.5150334102126021E-2</c:v>
                </c:pt>
                <c:pt idx="12176">
                  <c:v>3.5152891508513529E-2</c:v>
                </c:pt>
                <c:pt idx="12177">
                  <c:v>3.5155448514421601E-2</c:v>
                </c:pt>
                <c:pt idx="12178">
                  <c:v>3.5158005119776195E-2</c:v>
                </c:pt>
                <c:pt idx="12179">
                  <c:v>3.5160561324502938E-2</c:v>
                </c:pt>
                <c:pt idx="12180">
                  <c:v>3.516311712852821E-2</c:v>
                </c:pt>
                <c:pt idx="12181">
                  <c:v>3.5165672531776958E-2</c:v>
                </c:pt>
                <c:pt idx="12182">
                  <c:v>3.5168227534175422E-2</c:v>
                </c:pt>
                <c:pt idx="12183">
                  <c:v>3.517078213564958E-2</c:v>
                </c:pt>
                <c:pt idx="12184">
                  <c:v>3.517333633612478E-2</c:v>
                </c:pt>
                <c:pt idx="12185">
                  <c:v>3.5175890135527257E-2</c:v>
                </c:pt>
                <c:pt idx="12186">
                  <c:v>3.5178443533782362E-2</c:v>
                </c:pt>
                <c:pt idx="12187">
                  <c:v>3.5180996530816196E-2</c:v>
                </c:pt>
                <c:pt idx="12188">
                  <c:v>3.5183549126554158E-2</c:v>
                </c:pt>
                <c:pt idx="12189">
                  <c:v>3.5186101320922314E-2</c:v>
                </c:pt>
                <c:pt idx="12190">
                  <c:v>3.5188653113846509E-2</c:v>
                </c:pt>
                <c:pt idx="12191">
                  <c:v>3.51912045052519E-2</c:v>
                </c:pt>
                <c:pt idx="12192">
                  <c:v>3.5193755495064878E-2</c:v>
                </c:pt>
                <c:pt idx="12193">
                  <c:v>3.519630608321056E-2</c:v>
                </c:pt>
                <c:pt idx="12194">
                  <c:v>3.5198856269615247E-2</c:v>
                </c:pt>
                <c:pt idx="12195">
                  <c:v>3.5201406054204208E-2</c:v>
                </c:pt>
                <c:pt idx="12196">
                  <c:v>3.5203955436903384E-2</c:v>
                </c:pt>
                <c:pt idx="12197">
                  <c:v>3.5206504417638347E-2</c:v>
                </c:pt>
                <c:pt idx="12198">
                  <c:v>3.5209052996334728E-2</c:v>
                </c:pt>
                <c:pt idx="12199">
                  <c:v>3.5211601172918355E-2</c:v>
                </c:pt>
                <c:pt idx="12200">
                  <c:v>3.521414894731479E-2</c:v>
                </c:pt>
                <c:pt idx="12201">
                  <c:v>3.5216696319449674E-2</c:v>
                </c:pt>
                <c:pt idx="12202">
                  <c:v>3.5219243289248955E-2</c:v>
                </c:pt>
                <c:pt idx="12203">
                  <c:v>3.5221789856637993E-2</c:v>
                </c:pt>
                <c:pt idx="12204">
                  <c:v>3.5224336021542721E-2</c:v>
                </c:pt>
                <c:pt idx="12205">
                  <c:v>3.5226881783888137E-2</c:v>
                </c:pt>
                <c:pt idx="12206">
                  <c:v>3.5229427143600466E-2</c:v>
                </c:pt>
                <c:pt idx="12207">
                  <c:v>3.5231972100605205E-2</c:v>
                </c:pt>
                <c:pt idx="12208">
                  <c:v>3.5234516654828123E-2</c:v>
                </c:pt>
                <c:pt idx="12209">
                  <c:v>3.5237060806194355E-2</c:v>
                </c:pt>
                <c:pt idx="12210">
                  <c:v>3.52396045546301E-2</c:v>
                </c:pt>
                <c:pt idx="12211">
                  <c:v>3.5242147900060569E-2</c:v>
                </c:pt>
                <c:pt idx="12212">
                  <c:v>3.5244690842411407E-2</c:v>
                </c:pt>
                <c:pt idx="12213">
                  <c:v>3.5247233381608352E-2</c:v>
                </c:pt>
                <c:pt idx="12214">
                  <c:v>3.5249775517576777E-2</c:v>
                </c:pt>
                <c:pt idx="12215">
                  <c:v>3.5252317250242679E-2</c:v>
                </c:pt>
                <c:pt idx="12216">
                  <c:v>3.5254858579531111E-2</c:v>
                </c:pt>
                <c:pt idx="12217">
                  <c:v>3.5257399505367965E-2</c:v>
                </c:pt>
                <c:pt idx="12218">
                  <c:v>3.525994002767871E-2</c:v>
                </c:pt>
                <c:pt idx="12219">
                  <c:v>3.5262480146389059E-2</c:v>
                </c:pt>
                <c:pt idx="12220">
                  <c:v>3.5265019861424357E-2</c:v>
                </c:pt>
                <c:pt idx="12221">
                  <c:v>3.5267559172709843E-2</c:v>
                </c:pt>
                <c:pt idx="12222">
                  <c:v>3.5270098080171702E-2</c:v>
                </c:pt>
                <c:pt idx="12223">
                  <c:v>3.5272636583735188E-2</c:v>
                </c:pt>
                <c:pt idx="12224">
                  <c:v>3.527517468332593E-2</c:v>
                </c:pt>
                <c:pt idx="12225">
                  <c:v>3.5277712378869348E-2</c:v>
                </c:pt>
                <c:pt idx="12226">
                  <c:v>3.5280249670290892E-2</c:v>
                </c:pt>
                <c:pt idx="12227">
                  <c:v>3.5282786557515773E-2</c:v>
                </c:pt>
                <c:pt idx="12228">
                  <c:v>3.5285323040470377E-2</c:v>
                </c:pt>
                <c:pt idx="12229">
                  <c:v>3.5287859119079473E-2</c:v>
                </c:pt>
                <c:pt idx="12230">
                  <c:v>3.5290394793269071E-2</c:v>
                </c:pt>
                <c:pt idx="12231">
                  <c:v>3.529293006296394E-2</c:v>
                </c:pt>
                <c:pt idx="12232">
                  <c:v>3.5295464928090249E-2</c:v>
                </c:pt>
                <c:pt idx="12233">
                  <c:v>3.5297999388573274E-2</c:v>
                </c:pt>
                <c:pt idx="12234">
                  <c:v>3.5300533444338457E-2</c:v>
                </c:pt>
                <c:pt idx="12235">
                  <c:v>3.5303067095311051E-2</c:v>
                </c:pt>
                <c:pt idx="12236">
                  <c:v>3.5305600341416686E-2</c:v>
                </c:pt>
                <c:pt idx="12237">
                  <c:v>3.5308133182580977E-2</c:v>
                </c:pt>
                <c:pt idx="12238">
                  <c:v>3.5310665618729274E-2</c:v>
                </c:pt>
                <c:pt idx="12239">
                  <c:v>3.5313197649787242E-2</c:v>
                </c:pt>
                <c:pt idx="12240">
                  <c:v>3.5315729275679955E-2</c:v>
                </c:pt>
                <c:pt idx="12241">
                  <c:v>3.5318260496332625E-2</c:v>
                </c:pt>
                <c:pt idx="12242">
                  <c:v>3.5320791311671262E-2</c:v>
                </c:pt>
                <c:pt idx="12243">
                  <c:v>3.5323321721621309E-2</c:v>
                </c:pt>
                <c:pt idx="12244">
                  <c:v>3.5325851726108019E-2</c:v>
                </c:pt>
                <c:pt idx="12245">
                  <c:v>3.5328381325056391E-2</c:v>
                </c:pt>
                <c:pt idx="12246">
                  <c:v>3.5330910518392426E-2</c:v>
                </c:pt>
                <c:pt idx="12247">
                  <c:v>3.5333439306041298E-2</c:v>
                </c:pt>
                <c:pt idx="12248">
                  <c:v>3.5335967687928342E-2</c:v>
                </c:pt>
                <c:pt idx="12249">
                  <c:v>3.5338495663979348E-2</c:v>
                </c:pt>
                <c:pt idx="12250">
                  <c:v>3.5341023234119119E-2</c:v>
                </c:pt>
                <c:pt idx="12251">
                  <c:v>3.5343550398273541E-2</c:v>
                </c:pt>
                <c:pt idx="12252">
                  <c:v>3.5346077156367707E-2</c:v>
                </c:pt>
                <c:pt idx="12253">
                  <c:v>3.5348603508326984E-2</c:v>
                </c:pt>
                <c:pt idx="12254">
                  <c:v>3.5351129454077201E-2</c:v>
                </c:pt>
                <c:pt idx="12255">
                  <c:v>3.5353654993543156E-2</c:v>
                </c:pt>
                <c:pt idx="12256">
                  <c:v>3.5356180126650615E-2</c:v>
                </c:pt>
                <c:pt idx="12257">
                  <c:v>3.5358704853324645E-2</c:v>
                </c:pt>
                <c:pt idx="12258">
                  <c:v>3.5361229173490973E-2</c:v>
                </c:pt>
                <c:pt idx="12259">
                  <c:v>3.5363753087074644E-2</c:v>
                </c:pt>
                <c:pt idx="12260">
                  <c:v>3.5366276594001197E-2</c:v>
                </c:pt>
                <c:pt idx="12261">
                  <c:v>3.5368799694195929E-2</c:v>
                </c:pt>
                <c:pt idx="12262">
                  <c:v>3.5371322387583767E-2</c:v>
                </c:pt>
                <c:pt idx="12263">
                  <c:v>3.5373844674090965E-2</c:v>
                </c:pt>
                <c:pt idx="12264">
                  <c:v>3.5376366553641937E-2</c:v>
                </c:pt>
                <c:pt idx="12265">
                  <c:v>3.5378888026162632E-2</c:v>
                </c:pt>
                <c:pt idx="12266">
                  <c:v>3.5381409091578178E-2</c:v>
                </c:pt>
                <c:pt idx="12267">
                  <c:v>3.538392974981372E-2</c:v>
                </c:pt>
                <c:pt idx="12268">
                  <c:v>3.5386450000794843E-2</c:v>
                </c:pt>
                <c:pt idx="12269">
                  <c:v>3.5388969844446838E-2</c:v>
                </c:pt>
                <c:pt idx="12270">
                  <c:v>3.5391489280694889E-2</c:v>
                </c:pt>
                <c:pt idx="12271">
                  <c:v>3.5394008309464202E-2</c:v>
                </c:pt>
                <c:pt idx="12272">
                  <c:v>3.539652693068062E-2</c:v>
                </c:pt>
                <c:pt idx="12273">
                  <c:v>3.5399045144268816E-2</c:v>
                </c:pt>
                <c:pt idx="12274">
                  <c:v>3.5401562950154557E-2</c:v>
                </c:pt>
                <c:pt idx="12275">
                  <c:v>3.5404080348262534E-2</c:v>
                </c:pt>
                <c:pt idx="12276">
                  <c:v>3.5406597338518662E-2</c:v>
                </c:pt>
                <c:pt idx="12277">
                  <c:v>3.5409113920848015E-2</c:v>
                </c:pt>
                <c:pt idx="12278">
                  <c:v>3.5411630095176269E-2</c:v>
                </c:pt>
                <c:pt idx="12279">
                  <c:v>3.5414145861427729E-2</c:v>
                </c:pt>
                <c:pt idx="12280">
                  <c:v>3.5416661219528418E-2</c:v>
                </c:pt>
                <c:pt idx="12281">
                  <c:v>3.5419176169403564E-2</c:v>
                </c:pt>
                <c:pt idx="12282">
                  <c:v>3.542169071097815E-2</c:v>
                </c:pt>
                <c:pt idx="12283">
                  <c:v>3.5424204844177687E-2</c:v>
                </c:pt>
                <c:pt idx="12284">
                  <c:v>3.5426718568927464E-2</c:v>
                </c:pt>
                <c:pt idx="12285">
                  <c:v>3.542923188515254E-2</c:v>
                </c:pt>
                <c:pt idx="12286">
                  <c:v>3.5431744792778337E-2</c:v>
                </c:pt>
                <c:pt idx="12287">
                  <c:v>3.5434257291729908E-2</c:v>
                </c:pt>
                <c:pt idx="12288">
                  <c:v>3.5436769381932819E-2</c:v>
                </c:pt>
                <c:pt idx="12289">
                  <c:v>3.5439281063312039E-2</c:v>
                </c:pt>
                <c:pt idx="12290">
                  <c:v>3.5441792335793025E-2</c:v>
                </c:pt>
                <c:pt idx="12291">
                  <c:v>3.5444303199300857E-2</c:v>
                </c:pt>
                <c:pt idx="12292">
                  <c:v>3.5446813653760956E-2</c:v>
                </c:pt>
                <c:pt idx="12293">
                  <c:v>3.5449323699098284E-2</c:v>
                </c:pt>
                <c:pt idx="12294">
                  <c:v>3.5451833335238297E-2</c:v>
                </c:pt>
                <c:pt idx="12295">
                  <c:v>3.5454342562105959E-2</c:v>
                </c:pt>
                <c:pt idx="12296">
                  <c:v>3.5456851379626862E-2</c:v>
                </c:pt>
                <c:pt idx="12297">
                  <c:v>3.5459359787726248E-2</c:v>
                </c:pt>
                <c:pt idx="12298">
                  <c:v>3.5461867786329045E-2</c:v>
                </c:pt>
                <c:pt idx="12299">
                  <c:v>3.5464375375360506E-2</c:v>
                </c:pt>
                <c:pt idx="12300">
                  <c:v>3.5466882554745775E-2</c:v>
                </c:pt>
                <c:pt idx="12301">
                  <c:v>3.5469389324410516E-2</c:v>
                </c:pt>
                <c:pt idx="12302">
                  <c:v>3.5471895684279539E-2</c:v>
                </c:pt>
                <c:pt idx="12303">
                  <c:v>3.547440163427841E-2</c:v>
                </c:pt>
                <c:pt idx="12304">
                  <c:v>3.5476907174331676E-2</c:v>
                </c:pt>
                <c:pt idx="12305">
                  <c:v>3.5479412304365028E-2</c:v>
                </c:pt>
                <c:pt idx="12306">
                  <c:v>3.5481917024303776E-2</c:v>
                </c:pt>
                <c:pt idx="12307">
                  <c:v>3.5484421334072959E-2</c:v>
                </c:pt>
                <c:pt idx="12308">
                  <c:v>3.5486925233597671E-2</c:v>
                </c:pt>
                <c:pt idx="12309">
                  <c:v>3.5489428722803022E-2</c:v>
                </c:pt>
                <c:pt idx="12310">
                  <c:v>3.549193180161464E-2</c:v>
                </c:pt>
                <c:pt idx="12311">
                  <c:v>3.549443446995728E-2</c:v>
                </c:pt>
                <c:pt idx="12312">
                  <c:v>3.5496936727756521E-2</c:v>
                </c:pt>
                <c:pt idx="12313">
                  <c:v>3.5499438574937099E-2</c:v>
                </c:pt>
                <c:pt idx="12314">
                  <c:v>3.5501940011424558E-2</c:v>
                </c:pt>
                <c:pt idx="12315">
                  <c:v>3.5504441037143529E-2</c:v>
                </c:pt>
                <c:pt idx="12316">
                  <c:v>3.5506941652020077E-2</c:v>
                </c:pt>
                <c:pt idx="12317">
                  <c:v>3.5509441855979082E-2</c:v>
                </c:pt>
                <c:pt idx="12318">
                  <c:v>3.5511941648945097E-2</c:v>
                </c:pt>
                <c:pt idx="12319">
                  <c:v>3.5514441030843842E-2</c:v>
                </c:pt>
                <c:pt idx="12320">
                  <c:v>3.5516940001600425E-2</c:v>
                </c:pt>
                <c:pt idx="12321">
                  <c:v>3.5519438561139802E-2</c:v>
                </c:pt>
                <c:pt idx="12322">
                  <c:v>3.5521936709387865E-2</c:v>
                </c:pt>
                <c:pt idx="12323">
                  <c:v>3.5524434446268897E-2</c:v>
                </c:pt>
                <c:pt idx="12324">
                  <c:v>3.5526931771708424E-2</c:v>
                </c:pt>
                <c:pt idx="12325">
                  <c:v>3.5529428685631442E-2</c:v>
                </c:pt>
                <c:pt idx="12326">
                  <c:v>3.5531925187963234E-2</c:v>
                </c:pt>
                <c:pt idx="12327">
                  <c:v>3.55344212786292E-2</c:v>
                </c:pt>
                <c:pt idx="12328">
                  <c:v>3.5536916957554093E-2</c:v>
                </c:pt>
                <c:pt idx="12329">
                  <c:v>3.5539412224663336E-2</c:v>
                </c:pt>
                <c:pt idx="12330">
                  <c:v>3.5541907079881911E-2</c:v>
                </c:pt>
                <c:pt idx="12331">
                  <c:v>3.5544401523135274E-2</c:v>
                </c:pt>
                <c:pt idx="12332">
                  <c:v>3.5546895554348146E-2</c:v>
                </c:pt>
                <c:pt idx="12333">
                  <c:v>3.5549389173446043E-2</c:v>
                </c:pt>
                <c:pt idx="12334">
                  <c:v>3.5551882380353776E-2</c:v>
                </c:pt>
                <c:pt idx="12335">
                  <c:v>3.5554375174996752E-2</c:v>
                </c:pt>
                <c:pt idx="12336">
                  <c:v>3.5556867557300129E-2</c:v>
                </c:pt>
                <c:pt idx="12337">
                  <c:v>3.5559359527188895E-2</c:v>
                </c:pt>
                <c:pt idx="12338">
                  <c:v>3.5561851084588071E-2</c:v>
                </c:pt>
                <c:pt idx="12339">
                  <c:v>3.5564342229423083E-2</c:v>
                </c:pt>
                <c:pt idx="12340">
                  <c:v>3.5566832961618881E-2</c:v>
                </c:pt>
                <c:pt idx="12341">
                  <c:v>3.5569323281100823E-2</c:v>
                </c:pt>
                <c:pt idx="12342">
                  <c:v>3.557181318779392E-2</c:v>
                </c:pt>
                <c:pt idx="12343">
                  <c:v>3.5574302681623204E-2</c:v>
                </c:pt>
                <c:pt idx="12344">
                  <c:v>3.5576791762513736E-2</c:v>
                </c:pt>
                <c:pt idx="12345">
                  <c:v>3.5579280430391096E-2</c:v>
                </c:pt>
                <c:pt idx="12346">
                  <c:v>3.5581768685179878E-2</c:v>
                </c:pt>
                <c:pt idx="12347">
                  <c:v>3.5584256526805844E-2</c:v>
                </c:pt>
                <c:pt idx="12348">
                  <c:v>3.558674395519322E-2</c:v>
                </c:pt>
                <c:pt idx="12349">
                  <c:v>3.5589230970267935E-2</c:v>
                </c:pt>
                <c:pt idx="12350">
                  <c:v>3.559171757195484E-2</c:v>
                </c:pt>
                <c:pt idx="12351">
                  <c:v>3.5594203760179119E-2</c:v>
                </c:pt>
                <c:pt idx="12352">
                  <c:v>3.5596689534865826E-2</c:v>
                </c:pt>
                <c:pt idx="12353">
                  <c:v>3.5599174895940014E-2</c:v>
                </c:pt>
                <c:pt idx="12354">
                  <c:v>3.5601659843326715E-2</c:v>
                </c:pt>
                <c:pt idx="12355">
                  <c:v>3.5604144376951349E-2</c:v>
                </c:pt>
                <c:pt idx="12356">
                  <c:v>3.5606628496739005E-2</c:v>
                </c:pt>
                <c:pt idx="12357">
                  <c:v>3.5609112202614805E-2</c:v>
                </c:pt>
                <c:pt idx="12358">
                  <c:v>3.5611595494503594E-2</c:v>
                </c:pt>
                <c:pt idx="12359">
                  <c:v>3.5614078372330743E-2</c:v>
                </c:pt>
                <c:pt idx="12360">
                  <c:v>3.5616560836021209E-2</c:v>
                </c:pt>
                <c:pt idx="12361">
                  <c:v>3.5619042885500302E-2</c:v>
                </c:pt>
                <c:pt idx="12362">
                  <c:v>3.5621524520693108E-2</c:v>
                </c:pt>
                <c:pt idx="12363">
                  <c:v>3.5624005741524578E-2</c:v>
                </c:pt>
                <c:pt idx="12364">
                  <c:v>3.5626486547919993E-2</c:v>
                </c:pt>
                <c:pt idx="12365">
                  <c:v>3.5628966939804475E-2</c:v>
                </c:pt>
                <c:pt idx="12366">
                  <c:v>3.563144691710321E-2</c:v>
                </c:pt>
                <c:pt idx="12367">
                  <c:v>3.5633926479740868E-2</c:v>
                </c:pt>
                <c:pt idx="12368">
                  <c:v>3.5636405627643065E-2</c:v>
                </c:pt>
                <c:pt idx="12369">
                  <c:v>3.563888436073482E-2</c:v>
                </c:pt>
                <c:pt idx="12370">
                  <c:v>3.5641362678941017E-2</c:v>
                </c:pt>
                <c:pt idx="12371">
                  <c:v>3.5643840582186982E-2</c:v>
                </c:pt>
                <c:pt idx="12372">
                  <c:v>3.5646318070397656E-2</c:v>
                </c:pt>
                <c:pt idx="12373">
                  <c:v>3.5648795143498495E-2</c:v>
                </c:pt>
                <c:pt idx="12374">
                  <c:v>3.5651271801414253E-2</c:v>
                </c:pt>
                <c:pt idx="12375">
                  <c:v>3.5653748044070156E-2</c:v>
                </c:pt>
                <c:pt idx="12376">
                  <c:v>3.5656223871391383E-2</c:v>
                </c:pt>
                <c:pt idx="12377">
                  <c:v>3.5658699283302925E-2</c:v>
                </c:pt>
                <c:pt idx="12378">
                  <c:v>3.5661174279729868E-2</c:v>
                </c:pt>
                <c:pt idx="12379">
                  <c:v>3.5663648860597752E-2</c:v>
                </c:pt>
                <c:pt idx="12380">
                  <c:v>3.566612302583113E-2</c:v>
                </c:pt>
                <c:pt idx="12381">
                  <c:v>3.5668596775355423E-2</c:v>
                </c:pt>
                <c:pt idx="12382">
                  <c:v>3.5671070109095877E-2</c:v>
                </c:pt>
                <c:pt idx="12383">
                  <c:v>3.5673543026977124E-2</c:v>
                </c:pt>
                <c:pt idx="12384">
                  <c:v>3.5676015528924639E-2</c:v>
                </c:pt>
                <c:pt idx="12385">
                  <c:v>3.5678487614863703E-2</c:v>
                </c:pt>
                <c:pt idx="12386">
                  <c:v>3.5680959284719045E-2</c:v>
                </c:pt>
                <c:pt idx="12387">
                  <c:v>3.5683430538415918E-2</c:v>
                </c:pt>
                <c:pt idx="12388">
                  <c:v>3.5685901375879146E-2</c:v>
                </c:pt>
                <c:pt idx="12389">
                  <c:v>3.5688371797034768E-2</c:v>
                </c:pt>
                <c:pt idx="12390">
                  <c:v>3.5690841801806775E-2</c:v>
                </c:pt>
                <c:pt idx="12391">
                  <c:v>3.5693311390120996E-2</c:v>
                </c:pt>
                <c:pt idx="12392">
                  <c:v>3.5695780561902424E-2</c:v>
                </c:pt>
                <c:pt idx="12393">
                  <c:v>3.5698249317075957E-2</c:v>
                </c:pt>
                <c:pt idx="12394">
                  <c:v>3.5700717655566948E-2</c:v>
                </c:pt>
                <c:pt idx="12395">
                  <c:v>3.5703185577300227E-2</c:v>
                </c:pt>
                <c:pt idx="12396">
                  <c:v>3.5705653082201416E-2</c:v>
                </c:pt>
                <c:pt idx="12397">
                  <c:v>3.5708120170195215E-2</c:v>
                </c:pt>
                <c:pt idx="12398">
                  <c:v>3.5710586841206822E-2</c:v>
                </c:pt>
                <c:pt idx="12399">
                  <c:v>3.5713053095161207E-2</c:v>
                </c:pt>
                <c:pt idx="12400">
                  <c:v>3.5715518931984158E-2</c:v>
                </c:pt>
                <c:pt idx="12401">
                  <c:v>3.5717984351599931E-2</c:v>
                </c:pt>
                <c:pt idx="12402">
                  <c:v>3.5720449353934057E-2</c:v>
                </c:pt>
                <c:pt idx="12403">
                  <c:v>3.5722913938911777E-2</c:v>
                </c:pt>
                <c:pt idx="12404">
                  <c:v>3.57253781064579E-2</c:v>
                </c:pt>
                <c:pt idx="12405">
                  <c:v>3.572784185649807E-2</c:v>
                </c:pt>
                <c:pt idx="12406">
                  <c:v>3.5730305188956833E-2</c:v>
                </c:pt>
                <c:pt idx="12407">
                  <c:v>3.5732768103759527E-2</c:v>
                </c:pt>
                <c:pt idx="12408">
                  <c:v>3.5735230600831357E-2</c:v>
                </c:pt>
                <c:pt idx="12409">
                  <c:v>3.5737692680097299E-2</c:v>
                </c:pt>
                <c:pt idx="12410">
                  <c:v>3.5740154341482915E-2</c:v>
                </c:pt>
                <c:pt idx="12411">
                  <c:v>3.5742615584912721E-2</c:v>
                </c:pt>
                <c:pt idx="12412">
                  <c:v>3.574507641031234E-2</c:v>
                </c:pt>
                <c:pt idx="12413">
                  <c:v>3.5747536817606604E-2</c:v>
                </c:pt>
                <c:pt idx="12414">
                  <c:v>3.5749996806720773E-2</c:v>
                </c:pt>
                <c:pt idx="12415">
                  <c:v>3.5752456377580177E-2</c:v>
                </c:pt>
                <c:pt idx="12416">
                  <c:v>3.5754915530109274E-2</c:v>
                </c:pt>
                <c:pt idx="12417">
                  <c:v>3.5757374264234108E-2</c:v>
                </c:pt>
                <c:pt idx="12418">
                  <c:v>3.5759832579879136E-2</c:v>
                </c:pt>
                <c:pt idx="12419">
                  <c:v>3.576229047697007E-2</c:v>
                </c:pt>
                <c:pt idx="12420">
                  <c:v>3.5764747955431199E-2</c:v>
                </c:pt>
                <c:pt idx="12421">
                  <c:v>3.5767205015188479E-2</c:v>
                </c:pt>
                <c:pt idx="12422">
                  <c:v>3.5769661656167087E-2</c:v>
                </c:pt>
                <c:pt idx="12423">
                  <c:v>3.577211787829148E-2</c:v>
                </c:pt>
                <c:pt idx="12424">
                  <c:v>3.5774573681487155E-2</c:v>
                </c:pt>
                <c:pt idx="12425">
                  <c:v>3.5777029065679415E-2</c:v>
                </c:pt>
                <c:pt idx="12426">
                  <c:v>3.5779484030793146E-2</c:v>
                </c:pt>
                <c:pt idx="12427">
                  <c:v>3.5781938576754081E-2</c:v>
                </c:pt>
                <c:pt idx="12428">
                  <c:v>3.5784392703486365E-2</c:v>
                </c:pt>
                <c:pt idx="12429">
                  <c:v>3.5786846410915875E-2</c:v>
                </c:pt>
                <c:pt idx="12430">
                  <c:v>3.578929969896788E-2</c:v>
                </c:pt>
                <c:pt idx="12431">
                  <c:v>3.579175256756692E-2</c:v>
                </c:pt>
                <c:pt idx="12432">
                  <c:v>3.5794205016638644E-2</c:v>
                </c:pt>
                <c:pt idx="12433">
                  <c:v>3.5796657046108106E-2</c:v>
                </c:pt>
                <c:pt idx="12434">
                  <c:v>3.5799108655900566E-2</c:v>
                </c:pt>
                <c:pt idx="12435">
                  <c:v>3.5801559845940793E-2</c:v>
                </c:pt>
                <c:pt idx="12436">
                  <c:v>3.5804010616154305E-2</c:v>
                </c:pt>
                <c:pt idx="12437">
                  <c:v>3.5806460966466273E-2</c:v>
                </c:pt>
                <c:pt idx="12438">
                  <c:v>3.5808910896801618E-2</c:v>
                </c:pt>
                <c:pt idx="12439">
                  <c:v>3.5811360407085845E-2</c:v>
                </c:pt>
                <c:pt idx="12440">
                  <c:v>3.581380949724397E-2</c:v>
                </c:pt>
                <c:pt idx="12441">
                  <c:v>3.5816258167200923E-2</c:v>
                </c:pt>
                <c:pt idx="12442">
                  <c:v>3.5818706416882437E-2</c:v>
                </c:pt>
                <c:pt idx="12443">
                  <c:v>3.5821154246213217E-2</c:v>
                </c:pt>
                <c:pt idx="12444">
                  <c:v>3.5823601655118754E-2</c:v>
                </c:pt>
                <c:pt idx="12445">
                  <c:v>3.5826048643523928E-2</c:v>
                </c:pt>
                <c:pt idx="12446">
                  <c:v>3.5828495211354262E-2</c:v>
                </c:pt>
                <c:pt idx="12447">
                  <c:v>3.5830941358534471E-2</c:v>
                </c:pt>
                <c:pt idx="12448">
                  <c:v>3.5833387084990051E-2</c:v>
                </c:pt>
                <c:pt idx="12449">
                  <c:v>3.583583239064652E-2</c:v>
                </c:pt>
                <c:pt idx="12450">
                  <c:v>3.5838277275428564E-2</c:v>
                </c:pt>
                <c:pt idx="12451">
                  <c:v>3.584072173926147E-2</c:v>
                </c:pt>
                <c:pt idx="12452">
                  <c:v>3.5843165782070752E-2</c:v>
                </c:pt>
                <c:pt idx="12453">
                  <c:v>3.5845609403780926E-2</c:v>
                </c:pt>
                <c:pt idx="12454">
                  <c:v>3.584805260431817E-2</c:v>
                </c:pt>
                <c:pt idx="12455">
                  <c:v>3.5850495383606955E-2</c:v>
                </c:pt>
                <c:pt idx="12456">
                  <c:v>3.5852937741572964E-2</c:v>
                </c:pt>
                <c:pt idx="12457">
                  <c:v>3.5855379678140793E-2</c:v>
                </c:pt>
                <c:pt idx="12458">
                  <c:v>3.5857821193236133E-2</c:v>
                </c:pt>
                <c:pt idx="12459">
                  <c:v>3.5860262286784156E-2</c:v>
                </c:pt>
                <c:pt idx="12460">
                  <c:v>3.586270295870992E-2</c:v>
                </c:pt>
                <c:pt idx="12461">
                  <c:v>3.5865143208938792E-2</c:v>
                </c:pt>
                <c:pt idx="12462">
                  <c:v>3.5867583037395831E-2</c:v>
                </c:pt>
                <c:pt idx="12463">
                  <c:v>3.5870022444006694E-2</c:v>
                </c:pt>
                <c:pt idx="12464">
                  <c:v>3.5872461428696184E-2</c:v>
                </c:pt>
                <c:pt idx="12465">
                  <c:v>3.5874899991389347E-2</c:v>
                </c:pt>
                <c:pt idx="12466">
                  <c:v>3.5877338132012049E-2</c:v>
                </c:pt>
                <c:pt idx="12467">
                  <c:v>3.5879775850488967E-2</c:v>
                </c:pt>
                <c:pt idx="12468">
                  <c:v>3.588221314674582E-2</c:v>
                </c:pt>
                <c:pt idx="12469">
                  <c:v>3.5884650020707384E-2</c:v>
                </c:pt>
                <c:pt idx="12470">
                  <c:v>3.5887086472299219E-2</c:v>
                </c:pt>
                <c:pt idx="12471">
                  <c:v>3.5889522501446565E-2</c:v>
                </c:pt>
                <c:pt idx="12472">
                  <c:v>3.5891958108074343E-2</c:v>
                </c:pt>
                <c:pt idx="12473">
                  <c:v>3.5894393292108147E-2</c:v>
                </c:pt>
                <c:pt idx="12474">
                  <c:v>3.5896828053473134E-2</c:v>
                </c:pt>
                <c:pt idx="12475">
                  <c:v>3.5899262392094684E-2</c:v>
                </c:pt>
                <c:pt idx="12476">
                  <c:v>3.5901696307897774E-2</c:v>
                </c:pt>
                <c:pt idx="12477">
                  <c:v>3.5904129800807996E-2</c:v>
                </c:pt>
                <c:pt idx="12478">
                  <c:v>3.5906562870750315E-2</c:v>
                </c:pt>
                <c:pt idx="12479">
                  <c:v>3.5908995517650331E-2</c:v>
                </c:pt>
                <c:pt idx="12480">
                  <c:v>3.5911427741432897E-2</c:v>
                </c:pt>
                <c:pt idx="12481">
                  <c:v>3.5913859542023571E-2</c:v>
                </c:pt>
                <c:pt idx="12482">
                  <c:v>3.591629091934774E-2</c:v>
                </c:pt>
                <c:pt idx="12483">
                  <c:v>3.5918721873330436E-2</c:v>
                </c:pt>
                <c:pt idx="12484">
                  <c:v>3.5921152403897254E-2</c:v>
                </c:pt>
                <c:pt idx="12485">
                  <c:v>3.5923582510972905E-2</c:v>
                </c:pt>
                <c:pt idx="12486">
                  <c:v>3.5926012194483326E-2</c:v>
                </c:pt>
                <c:pt idx="12487">
                  <c:v>3.5928441454353553E-2</c:v>
                </c:pt>
                <c:pt idx="12488">
                  <c:v>3.5930870290508829E-2</c:v>
                </c:pt>
                <c:pt idx="12489">
                  <c:v>3.5933298702874449E-2</c:v>
                </c:pt>
                <c:pt idx="12490">
                  <c:v>3.5935726691375985E-2</c:v>
                </c:pt>
                <c:pt idx="12491">
                  <c:v>3.5938154255938236E-2</c:v>
                </c:pt>
                <c:pt idx="12492">
                  <c:v>3.594058139648703E-2</c:v>
                </c:pt>
                <c:pt idx="12493">
                  <c:v>3.5943008112947809E-2</c:v>
                </c:pt>
                <c:pt idx="12494">
                  <c:v>3.5945434405245134E-2</c:v>
                </c:pt>
                <c:pt idx="12495">
                  <c:v>3.5947860273304662E-2</c:v>
                </c:pt>
                <c:pt idx="12496">
                  <c:v>3.5950285717052138E-2</c:v>
                </c:pt>
                <c:pt idx="12497">
                  <c:v>3.5952710736412326E-2</c:v>
                </c:pt>
                <c:pt idx="12498">
                  <c:v>3.5955135331311186E-2</c:v>
                </c:pt>
                <c:pt idx="12499">
                  <c:v>3.595755950167337E-2</c:v>
                </c:pt>
                <c:pt idx="12500">
                  <c:v>3.5959983247424651E-2</c:v>
                </c:pt>
                <c:pt idx="12501">
                  <c:v>3.5962406568490229E-2</c:v>
                </c:pt>
                <c:pt idx="12502">
                  <c:v>3.5964829464795692E-2</c:v>
                </c:pt>
                <c:pt idx="12503">
                  <c:v>3.596725193626607E-2</c:v>
                </c:pt>
                <c:pt idx="12504">
                  <c:v>3.5969673982826661E-2</c:v>
                </c:pt>
                <c:pt idx="12505">
                  <c:v>3.5972095604403037E-2</c:v>
                </c:pt>
                <c:pt idx="12506">
                  <c:v>3.5974516800920842E-2</c:v>
                </c:pt>
                <c:pt idx="12507">
                  <c:v>3.597693757230469E-2</c:v>
                </c:pt>
                <c:pt idx="12508">
                  <c:v>3.5979357918480823E-2</c:v>
                </c:pt>
                <c:pt idx="12509">
                  <c:v>3.5981777839373924E-2</c:v>
                </c:pt>
                <c:pt idx="12510">
                  <c:v>3.5984197334909741E-2</c:v>
                </c:pt>
                <c:pt idx="12511">
                  <c:v>3.5986616405013619E-2</c:v>
                </c:pt>
                <c:pt idx="12512">
                  <c:v>3.5989035049610672E-2</c:v>
                </c:pt>
                <c:pt idx="12513">
                  <c:v>3.5991453268626648E-2</c:v>
                </c:pt>
                <c:pt idx="12514">
                  <c:v>3.5993871061986808E-2</c:v>
                </c:pt>
                <c:pt idx="12515">
                  <c:v>3.599628842961658E-2</c:v>
                </c:pt>
                <c:pt idx="12516">
                  <c:v>3.5998705371441196E-2</c:v>
                </c:pt>
                <c:pt idx="12517">
                  <c:v>3.6001121887386515E-2</c:v>
                </c:pt>
                <c:pt idx="12518">
                  <c:v>3.6003537977377272E-2</c:v>
                </c:pt>
                <c:pt idx="12519">
                  <c:v>3.6005953641339544E-2</c:v>
                </c:pt>
                <c:pt idx="12520">
                  <c:v>3.6008368879198213E-2</c:v>
                </c:pt>
                <c:pt idx="12521">
                  <c:v>3.6010783690879171E-2</c:v>
                </c:pt>
                <c:pt idx="12522">
                  <c:v>3.6013198076307394E-2</c:v>
                </c:pt>
                <c:pt idx="12523">
                  <c:v>3.6015612035408817E-2</c:v>
                </c:pt>
                <c:pt idx="12524">
                  <c:v>3.6018025568108528E-2</c:v>
                </c:pt>
                <c:pt idx="12525">
                  <c:v>3.6020438674331842E-2</c:v>
                </c:pt>
                <c:pt idx="12526">
                  <c:v>3.6022851354004515E-2</c:v>
                </c:pt>
                <c:pt idx="12527">
                  <c:v>3.6025263607052237E-2</c:v>
                </c:pt>
                <c:pt idx="12528">
                  <c:v>3.6027675433399561E-2</c:v>
                </c:pt>
                <c:pt idx="12529">
                  <c:v>3.6030086832973041E-2</c:v>
                </c:pt>
                <c:pt idx="12530">
                  <c:v>3.6032497805697443E-2</c:v>
                </c:pt>
                <c:pt idx="12531">
                  <c:v>3.6034908351497995E-2</c:v>
                </c:pt>
                <c:pt idx="12532">
                  <c:v>3.6037318470300922E-2</c:v>
                </c:pt>
                <c:pt idx="12533">
                  <c:v>3.6039728162031451E-2</c:v>
                </c:pt>
                <c:pt idx="12534">
                  <c:v>3.604213742661469E-2</c:v>
                </c:pt>
                <c:pt idx="12535">
                  <c:v>3.6044546263976518E-2</c:v>
                </c:pt>
                <c:pt idx="12536">
                  <c:v>3.6046954674042474E-2</c:v>
                </c:pt>
                <c:pt idx="12537">
                  <c:v>3.6049362656737902E-2</c:v>
                </c:pt>
                <c:pt idx="12538">
                  <c:v>3.6051770211988084E-2</c:v>
                </c:pt>
                <c:pt idx="12539">
                  <c:v>3.6054177339718788E-2</c:v>
                </c:pt>
                <c:pt idx="12540">
                  <c:v>3.605658403985542E-2</c:v>
                </c:pt>
                <c:pt idx="12541">
                  <c:v>3.6058990312323548E-2</c:v>
                </c:pt>
                <c:pt idx="12542">
                  <c:v>3.6061396157049064E-2</c:v>
                </c:pt>
                <c:pt idx="12543">
                  <c:v>3.6063801573956743E-2</c:v>
                </c:pt>
                <c:pt idx="12544">
                  <c:v>3.606620656297263E-2</c:v>
                </c:pt>
                <c:pt idx="12545">
                  <c:v>3.6068611124022182E-2</c:v>
                </c:pt>
                <c:pt idx="12546">
                  <c:v>3.6071015257030568E-2</c:v>
                </c:pt>
                <c:pt idx="12547">
                  <c:v>3.6073418961924154E-2</c:v>
                </c:pt>
                <c:pt idx="12548">
                  <c:v>3.6075822238627625E-2</c:v>
                </c:pt>
                <c:pt idx="12549">
                  <c:v>3.6078225087066887E-2</c:v>
                </c:pt>
                <c:pt idx="12550">
                  <c:v>3.6080627507167416E-2</c:v>
                </c:pt>
                <c:pt idx="12551">
                  <c:v>3.6083029498855168E-2</c:v>
                </c:pt>
                <c:pt idx="12552">
                  <c:v>3.608543106205523E-2</c:v>
                </c:pt>
                <c:pt idx="12553">
                  <c:v>3.6087832196693183E-2</c:v>
                </c:pt>
                <c:pt idx="12554">
                  <c:v>3.6090232902694891E-2</c:v>
                </c:pt>
                <c:pt idx="12555">
                  <c:v>3.6092633179985796E-2</c:v>
                </c:pt>
                <c:pt idx="12556">
                  <c:v>3.6095033028491479E-2</c:v>
                </c:pt>
                <c:pt idx="12557">
                  <c:v>3.6097432448137894E-2</c:v>
                </c:pt>
                <c:pt idx="12558">
                  <c:v>3.6099831438850136E-2</c:v>
                </c:pt>
                <c:pt idx="12559">
                  <c:v>3.6102230000553764E-2</c:v>
                </c:pt>
                <c:pt idx="12560">
                  <c:v>3.610462813317452E-2</c:v>
                </c:pt>
                <c:pt idx="12561">
                  <c:v>3.610702583663835E-2</c:v>
                </c:pt>
                <c:pt idx="12562">
                  <c:v>3.6109423110870731E-2</c:v>
                </c:pt>
                <c:pt idx="12563">
                  <c:v>3.6111819955796931E-2</c:v>
                </c:pt>
                <c:pt idx="12564">
                  <c:v>3.6114216371342746E-2</c:v>
                </c:pt>
                <c:pt idx="12565">
                  <c:v>3.6116612357434096E-2</c:v>
                </c:pt>
                <c:pt idx="12566">
                  <c:v>3.6119007913996491E-2</c:v>
                </c:pt>
                <c:pt idx="12567">
                  <c:v>3.6121403040955409E-2</c:v>
                </c:pt>
                <c:pt idx="12568">
                  <c:v>3.6123797738236665E-2</c:v>
                </c:pt>
                <c:pt idx="12569">
                  <c:v>3.6126192005765966E-2</c:v>
                </c:pt>
                <c:pt idx="12570">
                  <c:v>3.6128585843468626E-2</c:v>
                </c:pt>
                <c:pt idx="12571">
                  <c:v>3.613097925127063E-2</c:v>
                </c:pt>
                <c:pt idx="12572">
                  <c:v>3.6133372229097564E-2</c:v>
                </c:pt>
                <c:pt idx="12573">
                  <c:v>3.6135764776875169E-2</c:v>
                </c:pt>
                <c:pt idx="12574">
                  <c:v>3.6138156894528962E-2</c:v>
                </c:pt>
                <c:pt idx="12575">
                  <c:v>3.6140548581984781E-2</c:v>
                </c:pt>
                <c:pt idx="12576">
                  <c:v>3.614293983916838E-2</c:v>
                </c:pt>
                <c:pt idx="12577">
                  <c:v>3.6145330666005178E-2</c:v>
                </c:pt>
                <c:pt idx="12578">
                  <c:v>3.6147721062421409E-2</c:v>
                </c:pt>
                <c:pt idx="12579">
                  <c:v>3.6150111028342091E-2</c:v>
                </c:pt>
                <c:pt idx="12580">
                  <c:v>3.6152500563693436E-2</c:v>
                </c:pt>
                <c:pt idx="12581">
                  <c:v>3.6154889668401316E-2</c:v>
                </c:pt>
                <c:pt idx="12582">
                  <c:v>3.615727834239086E-2</c:v>
                </c:pt>
                <c:pt idx="12583">
                  <c:v>3.6159666585588245E-2</c:v>
                </c:pt>
                <c:pt idx="12584">
                  <c:v>3.6162054397918995E-2</c:v>
                </c:pt>
                <c:pt idx="12585">
                  <c:v>3.6164441779308901E-2</c:v>
                </c:pt>
                <c:pt idx="12586">
                  <c:v>3.6166828729684242E-2</c:v>
                </c:pt>
                <c:pt idx="12587">
                  <c:v>3.6169215248969724E-2</c:v>
                </c:pt>
                <c:pt idx="12588">
                  <c:v>3.6171601337091949E-2</c:v>
                </c:pt>
                <c:pt idx="12589">
                  <c:v>3.6173986993976566E-2</c:v>
                </c:pt>
                <c:pt idx="12590">
                  <c:v>3.6176372219549044E-2</c:v>
                </c:pt>
                <c:pt idx="12591">
                  <c:v>3.617875701373531E-2</c:v>
                </c:pt>
                <c:pt idx="12592">
                  <c:v>3.6181141376461272E-2</c:v>
                </c:pt>
                <c:pt idx="12593">
                  <c:v>3.6183525307652724E-2</c:v>
                </c:pt>
                <c:pt idx="12594">
                  <c:v>3.6185908807235358E-2</c:v>
                </c:pt>
                <c:pt idx="12595">
                  <c:v>3.6188291875134899E-2</c:v>
                </c:pt>
                <c:pt idx="12596">
                  <c:v>3.6190674511277554E-2</c:v>
                </c:pt>
                <c:pt idx="12597">
                  <c:v>3.619305671558843E-2</c:v>
                </c:pt>
                <c:pt idx="12598">
                  <c:v>3.6195438487994086E-2</c:v>
                </c:pt>
                <c:pt idx="12599">
                  <c:v>3.6197819828419811E-2</c:v>
                </c:pt>
                <c:pt idx="12600">
                  <c:v>3.6200200736791928E-2</c:v>
                </c:pt>
                <c:pt idx="12601">
                  <c:v>3.6202581213036003E-2</c:v>
                </c:pt>
                <c:pt idx="12602">
                  <c:v>3.6204961257077777E-2</c:v>
                </c:pt>
                <c:pt idx="12603">
                  <c:v>3.6207340868843509E-2</c:v>
                </c:pt>
                <c:pt idx="12604">
                  <c:v>3.6209720048258696E-2</c:v>
                </c:pt>
                <c:pt idx="12605">
                  <c:v>3.6212098795249274E-2</c:v>
                </c:pt>
                <c:pt idx="12606">
                  <c:v>3.6214477109741142E-2</c:v>
                </c:pt>
                <c:pt idx="12607">
                  <c:v>3.621685499166008E-2</c:v>
                </c:pt>
                <c:pt idx="12608">
                  <c:v>3.6219232440932218E-2</c:v>
                </c:pt>
                <c:pt idx="12609">
                  <c:v>3.6221609457483428E-2</c:v>
                </c:pt>
                <c:pt idx="12610">
                  <c:v>3.6223986041239435E-2</c:v>
                </c:pt>
                <c:pt idx="12611">
                  <c:v>3.6226362192126174E-2</c:v>
                </c:pt>
                <c:pt idx="12612">
                  <c:v>3.6228737910069843E-2</c:v>
                </c:pt>
                <c:pt idx="12613">
                  <c:v>3.6231113194995966E-2</c:v>
                </c:pt>
                <c:pt idx="12614">
                  <c:v>3.6233488046830478E-2</c:v>
                </c:pt>
                <c:pt idx="12615">
                  <c:v>3.6235862465499626E-2</c:v>
                </c:pt>
                <c:pt idx="12616">
                  <c:v>3.6238236450929225E-2</c:v>
                </c:pt>
                <c:pt idx="12617">
                  <c:v>3.6240610003045175E-2</c:v>
                </c:pt>
                <c:pt idx="12618">
                  <c:v>3.6242983121773424E-2</c:v>
                </c:pt>
                <c:pt idx="12619">
                  <c:v>3.6245355807039671E-2</c:v>
                </c:pt>
                <c:pt idx="12620">
                  <c:v>3.6247728058770683E-2</c:v>
                </c:pt>
                <c:pt idx="12621">
                  <c:v>3.625009987689163E-2</c:v>
                </c:pt>
                <c:pt idx="12622">
                  <c:v>3.6252471261328835E-2</c:v>
                </c:pt>
                <c:pt idx="12623">
                  <c:v>3.6254842212008156E-2</c:v>
                </c:pt>
                <c:pt idx="12624">
                  <c:v>3.6257212728855674E-2</c:v>
                </c:pt>
                <c:pt idx="12625">
                  <c:v>3.6259582811797725E-2</c:v>
                </c:pt>
                <c:pt idx="12626">
                  <c:v>3.6261952460759514E-2</c:v>
                </c:pt>
                <c:pt idx="12627">
                  <c:v>3.6264321675667663E-2</c:v>
                </c:pt>
                <c:pt idx="12628">
                  <c:v>3.6266690456448099E-2</c:v>
                </c:pt>
                <c:pt idx="12629">
                  <c:v>3.6269058803026701E-2</c:v>
                </c:pt>
                <c:pt idx="12630">
                  <c:v>3.6271426715329756E-2</c:v>
                </c:pt>
                <c:pt idx="12631">
                  <c:v>3.6273794193282971E-2</c:v>
                </c:pt>
                <c:pt idx="12632">
                  <c:v>3.6276161236812703E-2</c:v>
                </c:pt>
                <c:pt idx="12633">
                  <c:v>3.6278527845844767E-2</c:v>
                </c:pt>
                <c:pt idx="12634">
                  <c:v>3.6280894020305356E-2</c:v>
                </c:pt>
                <c:pt idx="12635">
                  <c:v>3.6283259760120638E-2</c:v>
                </c:pt>
                <c:pt idx="12636">
                  <c:v>3.6285625065216445E-2</c:v>
                </c:pt>
                <c:pt idx="12637">
                  <c:v>3.6287989935518954E-2</c:v>
                </c:pt>
                <c:pt idx="12638">
                  <c:v>3.6290354370954403E-2</c:v>
                </c:pt>
                <c:pt idx="12639">
                  <c:v>3.6292718371448679E-2</c:v>
                </c:pt>
                <c:pt idx="12640">
                  <c:v>3.6295081936928084E-2</c:v>
                </c:pt>
                <c:pt idx="12641">
                  <c:v>3.6297445067318523E-2</c:v>
                </c:pt>
                <c:pt idx="12642">
                  <c:v>3.6299807762546175E-2</c:v>
                </c:pt>
                <c:pt idx="12643">
                  <c:v>3.6302170022537474E-2</c:v>
                </c:pt>
                <c:pt idx="12644">
                  <c:v>3.6304531847218109E-2</c:v>
                </c:pt>
                <c:pt idx="12645">
                  <c:v>3.6306893236514155E-2</c:v>
                </c:pt>
                <c:pt idx="12646">
                  <c:v>3.6309254190352316E-2</c:v>
                </c:pt>
                <c:pt idx="12647">
                  <c:v>3.6311614708658353E-2</c:v>
                </c:pt>
                <c:pt idx="12648">
                  <c:v>3.6313974791358658E-2</c:v>
                </c:pt>
                <c:pt idx="12649">
                  <c:v>3.6316334438379026E-2</c:v>
                </c:pt>
                <c:pt idx="12650">
                  <c:v>3.6318693649646003E-2</c:v>
                </c:pt>
                <c:pt idx="12651">
                  <c:v>3.6321052425085786E-2</c:v>
                </c:pt>
                <c:pt idx="12652">
                  <c:v>3.632341076462408E-2</c:v>
                </c:pt>
                <c:pt idx="12653">
                  <c:v>3.6325768668187486E-2</c:v>
                </c:pt>
                <c:pt idx="12654">
                  <c:v>3.6328126135702229E-2</c:v>
                </c:pt>
                <c:pt idx="12655">
                  <c:v>3.6330483167094675E-2</c:v>
                </c:pt>
                <c:pt idx="12656">
                  <c:v>3.6332839762290348E-2</c:v>
                </c:pt>
                <c:pt idx="12657">
                  <c:v>3.6335195921216375E-2</c:v>
                </c:pt>
                <c:pt idx="12658">
                  <c:v>3.6337551643798177E-2</c:v>
                </c:pt>
                <c:pt idx="12659">
                  <c:v>3.633990692996282E-2</c:v>
                </c:pt>
                <c:pt idx="12660">
                  <c:v>3.634226177963569E-2</c:v>
                </c:pt>
                <c:pt idx="12661">
                  <c:v>3.634461619274354E-2</c:v>
                </c:pt>
                <c:pt idx="12662">
                  <c:v>3.63469701692129E-2</c:v>
                </c:pt>
                <c:pt idx="12663">
                  <c:v>3.6349323708969435E-2</c:v>
                </c:pt>
                <c:pt idx="12664">
                  <c:v>3.63516768119398E-2</c:v>
                </c:pt>
                <c:pt idx="12665">
                  <c:v>3.6354029478050248E-2</c:v>
                </c:pt>
                <c:pt idx="12666">
                  <c:v>3.6356381707226937E-2</c:v>
                </c:pt>
                <c:pt idx="12667">
                  <c:v>3.635873349939607E-2</c:v>
                </c:pt>
                <c:pt idx="12668">
                  <c:v>3.6361084854484409E-2</c:v>
                </c:pt>
                <c:pt idx="12669">
                  <c:v>3.6363435772418073E-2</c:v>
                </c:pt>
                <c:pt idx="12670">
                  <c:v>3.6365786253123249E-2</c:v>
                </c:pt>
                <c:pt idx="12671">
                  <c:v>3.6368136296526132E-2</c:v>
                </c:pt>
                <c:pt idx="12672">
                  <c:v>3.6370485902553595E-2</c:v>
                </c:pt>
                <c:pt idx="12673">
                  <c:v>3.6372835071131412E-2</c:v>
                </c:pt>
                <c:pt idx="12674">
                  <c:v>3.6375183802186475E-2</c:v>
                </c:pt>
                <c:pt idx="12675">
                  <c:v>3.6377532095644718E-2</c:v>
                </c:pt>
                <c:pt idx="12676">
                  <c:v>3.6379879951432825E-2</c:v>
                </c:pt>
                <c:pt idx="12677">
                  <c:v>3.6382227369476994E-2</c:v>
                </c:pt>
                <c:pt idx="12678">
                  <c:v>3.6384574349703554E-2</c:v>
                </c:pt>
                <c:pt idx="12679">
                  <c:v>3.6386920892039133E-2</c:v>
                </c:pt>
                <c:pt idx="12680">
                  <c:v>3.6389266996410083E-2</c:v>
                </c:pt>
                <c:pt idx="12681">
                  <c:v>3.6391612662742746E-2</c:v>
                </c:pt>
                <c:pt idx="12682">
                  <c:v>3.6393957890963488E-2</c:v>
                </c:pt>
                <c:pt idx="12683">
                  <c:v>3.6396302680998929E-2</c:v>
                </c:pt>
                <c:pt idx="12684">
                  <c:v>3.6398647032775358E-2</c:v>
                </c:pt>
                <c:pt idx="12685">
                  <c:v>3.6400990946219201E-2</c:v>
                </c:pt>
                <c:pt idx="12686">
                  <c:v>3.6403334421256893E-2</c:v>
                </c:pt>
                <c:pt idx="12687">
                  <c:v>3.6405677457815387E-2</c:v>
                </c:pt>
                <c:pt idx="12688">
                  <c:v>3.6408020055820403E-2</c:v>
                </c:pt>
                <c:pt idx="12689">
                  <c:v>3.6410362215198576E-2</c:v>
                </c:pt>
                <c:pt idx="12690">
                  <c:v>3.6412703935876908E-2</c:v>
                </c:pt>
                <c:pt idx="12691">
                  <c:v>3.6415045217781591E-2</c:v>
                </c:pt>
                <c:pt idx="12692">
                  <c:v>3.6417386060838879E-2</c:v>
                </c:pt>
                <c:pt idx="12693">
                  <c:v>3.6419726464975731E-2</c:v>
                </c:pt>
                <c:pt idx="12694">
                  <c:v>3.642206643011827E-2</c:v>
                </c:pt>
                <c:pt idx="12695">
                  <c:v>3.6424405956193326E-2</c:v>
                </c:pt>
                <c:pt idx="12696">
                  <c:v>3.6426745043127332E-2</c:v>
                </c:pt>
                <c:pt idx="12697">
                  <c:v>3.6429083690846714E-2</c:v>
                </c:pt>
                <c:pt idx="12698">
                  <c:v>3.6431421899278227E-2</c:v>
                </c:pt>
                <c:pt idx="12699">
                  <c:v>3.6433759668348387E-2</c:v>
                </c:pt>
                <c:pt idx="12700">
                  <c:v>3.6436096997983711E-2</c:v>
                </c:pt>
                <c:pt idx="12701">
                  <c:v>3.6438433888110862E-2</c:v>
                </c:pt>
                <c:pt idx="12702">
                  <c:v>3.6440770338656156E-2</c:v>
                </c:pt>
                <c:pt idx="12703">
                  <c:v>3.6443106349546658E-2</c:v>
                </c:pt>
                <c:pt idx="12704">
                  <c:v>3.6445441920708442E-2</c:v>
                </c:pt>
                <c:pt idx="12705">
                  <c:v>3.6447777052068461E-2</c:v>
                </c:pt>
                <c:pt idx="12706">
                  <c:v>3.6450111743553358E-2</c:v>
                </c:pt>
                <c:pt idx="12707">
                  <c:v>3.6452445995089337E-2</c:v>
                </c:pt>
                <c:pt idx="12708">
                  <c:v>3.6454779806603818E-2</c:v>
                </c:pt>
                <c:pt idx="12709">
                  <c:v>3.6457113178022867E-2</c:v>
                </c:pt>
                <c:pt idx="12710">
                  <c:v>3.6459446109273173E-2</c:v>
                </c:pt>
                <c:pt idx="12711">
                  <c:v>3.6461778600281464E-2</c:v>
                </c:pt>
                <c:pt idx="12712">
                  <c:v>3.6464110650974622E-2</c:v>
                </c:pt>
                <c:pt idx="12713">
                  <c:v>3.6466442261279215E-2</c:v>
                </c:pt>
                <c:pt idx="12714">
                  <c:v>3.6468773431121593E-2</c:v>
                </c:pt>
                <c:pt idx="12715">
                  <c:v>3.6471104160429091E-2</c:v>
                </c:pt>
                <c:pt idx="12716">
                  <c:v>3.647343444912788E-2</c:v>
                </c:pt>
                <c:pt idx="12717">
                  <c:v>3.6475764297144581E-2</c:v>
                </c:pt>
                <c:pt idx="12718">
                  <c:v>3.6478093704406862E-2</c:v>
                </c:pt>
                <c:pt idx="12719">
                  <c:v>3.6480422670840347E-2</c:v>
                </c:pt>
                <c:pt idx="12720">
                  <c:v>3.6482751196372377E-2</c:v>
                </c:pt>
                <c:pt idx="12721">
                  <c:v>3.6485079280929526E-2</c:v>
                </c:pt>
                <c:pt idx="12722">
                  <c:v>3.6487406924438477E-2</c:v>
                </c:pt>
                <c:pt idx="12723">
                  <c:v>3.6489734126826365E-2</c:v>
                </c:pt>
                <c:pt idx="12724">
                  <c:v>3.6492060888019588E-2</c:v>
                </c:pt>
                <c:pt idx="12725">
                  <c:v>3.6494387207945102E-2</c:v>
                </c:pt>
                <c:pt idx="12726">
                  <c:v>3.6496713086529513E-2</c:v>
                </c:pt>
                <c:pt idx="12727">
                  <c:v>3.6499038523700095E-2</c:v>
                </c:pt>
                <c:pt idx="12728">
                  <c:v>3.6501363519383309E-2</c:v>
                </c:pt>
                <c:pt idx="12729">
                  <c:v>3.6503688073505847E-2</c:v>
                </c:pt>
                <c:pt idx="12730">
                  <c:v>3.6506012185994731E-2</c:v>
                </c:pt>
                <c:pt idx="12731">
                  <c:v>3.650833585677684E-2</c:v>
                </c:pt>
                <c:pt idx="12732">
                  <c:v>3.6510659085778961E-2</c:v>
                </c:pt>
                <c:pt idx="12733">
                  <c:v>3.651298187292807E-2</c:v>
                </c:pt>
                <c:pt idx="12734">
                  <c:v>3.6515304218150635E-2</c:v>
                </c:pt>
                <c:pt idx="12735">
                  <c:v>3.65176261213742E-2</c:v>
                </c:pt>
                <c:pt idx="12736">
                  <c:v>3.6519947582525122E-2</c:v>
                </c:pt>
                <c:pt idx="12737">
                  <c:v>3.652226860153044E-2</c:v>
                </c:pt>
                <c:pt idx="12738">
                  <c:v>3.6524589178317121E-2</c:v>
                </c:pt>
                <c:pt idx="12739">
                  <c:v>3.6526909312812238E-2</c:v>
                </c:pt>
                <c:pt idx="12740">
                  <c:v>3.6529229004942175E-2</c:v>
                </c:pt>
                <c:pt idx="12741">
                  <c:v>3.6531548254634352E-2</c:v>
                </c:pt>
                <c:pt idx="12742">
                  <c:v>3.6533867061815634E-2</c:v>
                </c:pt>
                <c:pt idx="12743">
                  <c:v>3.6536185426412689E-2</c:v>
                </c:pt>
                <c:pt idx="12744">
                  <c:v>3.6538503348353013E-2</c:v>
                </c:pt>
                <c:pt idx="12745">
                  <c:v>3.6540820827563145E-2</c:v>
                </c:pt>
                <c:pt idx="12746">
                  <c:v>3.654313786396992E-2</c:v>
                </c:pt>
                <c:pt idx="12747">
                  <c:v>3.6545454457501049E-2</c:v>
                </c:pt>
                <c:pt idx="12748">
                  <c:v>3.6547770608082772E-2</c:v>
                </c:pt>
                <c:pt idx="12749">
                  <c:v>3.6550086315642112E-2</c:v>
                </c:pt>
                <c:pt idx="12750">
                  <c:v>3.6552401580107009E-2</c:v>
                </c:pt>
                <c:pt idx="12751">
                  <c:v>3.6554716401403307E-2</c:v>
                </c:pt>
                <c:pt idx="12752">
                  <c:v>3.6557030779458904E-2</c:v>
                </c:pt>
                <c:pt idx="12753">
                  <c:v>3.6559344714200491E-2</c:v>
                </c:pt>
                <c:pt idx="12754">
                  <c:v>3.6561658205555035E-2</c:v>
                </c:pt>
                <c:pt idx="12755">
                  <c:v>3.6563971253449568E-2</c:v>
                </c:pt>
                <c:pt idx="12756">
                  <c:v>3.6566283857811528E-2</c:v>
                </c:pt>
                <c:pt idx="12757">
                  <c:v>3.656859601856783E-2</c:v>
                </c:pt>
                <c:pt idx="12758">
                  <c:v>3.6570907735645718E-2</c:v>
                </c:pt>
                <c:pt idx="12759">
                  <c:v>3.6573219008971529E-2</c:v>
                </c:pt>
                <c:pt idx="12760">
                  <c:v>3.6575529838473377E-2</c:v>
                </c:pt>
                <c:pt idx="12761">
                  <c:v>3.6577840224077653E-2</c:v>
                </c:pt>
                <c:pt idx="12762">
                  <c:v>3.6580150165712269E-2</c:v>
                </c:pt>
                <c:pt idx="12763">
                  <c:v>3.6582459663303347E-2</c:v>
                </c:pt>
                <c:pt idx="12764">
                  <c:v>3.6584768716778855E-2</c:v>
                </c:pt>
                <c:pt idx="12765">
                  <c:v>3.6587077326065427E-2</c:v>
                </c:pt>
                <c:pt idx="12766">
                  <c:v>3.6589385491090587E-2</c:v>
                </c:pt>
                <c:pt idx="12767">
                  <c:v>3.6591693211781628E-2</c:v>
                </c:pt>
                <c:pt idx="12768">
                  <c:v>3.6594000488065333E-2</c:v>
                </c:pt>
                <c:pt idx="12769">
                  <c:v>3.6596307319869119E-2</c:v>
                </c:pt>
                <c:pt idx="12770">
                  <c:v>3.659861370712017E-2</c:v>
                </c:pt>
                <c:pt idx="12771">
                  <c:v>3.6600919649745753E-2</c:v>
                </c:pt>
                <c:pt idx="12772">
                  <c:v>3.6603225147672946E-2</c:v>
                </c:pt>
                <c:pt idx="12773">
                  <c:v>3.6605530200829121E-2</c:v>
                </c:pt>
                <c:pt idx="12774">
                  <c:v>3.6607834809141142E-2</c:v>
                </c:pt>
                <c:pt idx="12775">
                  <c:v>3.6610138972537162E-2</c:v>
                </c:pt>
                <c:pt idx="12776">
                  <c:v>3.6612442690943568E-2</c:v>
                </c:pt>
                <c:pt idx="12777">
                  <c:v>3.6614745964288063E-2</c:v>
                </c:pt>
                <c:pt idx="12778">
                  <c:v>3.6617048792497747E-2</c:v>
                </c:pt>
                <c:pt idx="12779">
                  <c:v>3.6619351175500317E-2</c:v>
                </c:pt>
                <c:pt idx="12780">
                  <c:v>3.6621653113222338E-2</c:v>
                </c:pt>
                <c:pt idx="12781">
                  <c:v>3.6623954605591633E-2</c:v>
                </c:pt>
                <c:pt idx="12782">
                  <c:v>3.6626255652535647E-2</c:v>
                </c:pt>
                <c:pt idx="12783">
                  <c:v>3.6628556253981544E-2</c:v>
                </c:pt>
                <c:pt idx="12784">
                  <c:v>3.6630856409856472E-2</c:v>
                </c:pt>
                <c:pt idx="12785">
                  <c:v>3.6633156120087787E-2</c:v>
                </c:pt>
                <c:pt idx="12786">
                  <c:v>3.6635455384603249E-2</c:v>
                </c:pt>
                <c:pt idx="12787">
                  <c:v>3.6637754203330188E-2</c:v>
                </c:pt>
                <c:pt idx="12788">
                  <c:v>3.6640052576195618E-2</c:v>
                </c:pt>
                <c:pt idx="12789">
                  <c:v>3.6642350503127134E-2</c:v>
                </c:pt>
                <c:pt idx="12790">
                  <c:v>3.6644647984052071E-2</c:v>
                </c:pt>
                <c:pt idx="12791">
                  <c:v>3.6646945018898286E-2</c:v>
                </c:pt>
                <c:pt idx="12792">
                  <c:v>3.6649241607592579E-2</c:v>
                </c:pt>
                <c:pt idx="12793">
                  <c:v>3.6651537750062489E-2</c:v>
                </c:pt>
                <c:pt idx="12794">
                  <c:v>3.6653833446235809E-2</c:v>
                </c:pt>
                <c:pt idx="12795">
                  <c:v>3.6656128696039784E-2</c:v>
                </c:pt>
                <c:pt idx="12796">
                  <c:v>3.6658423499401939E-2</c:v>
                </c:pt>
                <c:pt idx="12797">
                  <c:v>3.6660717856249921E-2</c:v>
                </c:pt>
                <c:pt idx="12798">
                  <c:v>3.6663011766510788E-2</c:v>
                </c:pt>
                <c:pt idx="12799">
                  <c:v>3.6665305230112077E-2</c:v>
                </c:pt>
                <c:pt idx="12800">
                  <c:v>3.6667598246981944E-2</c:v>
                </c:pt>
                <c:pt idx="12801">
                  <c:v>3.6669890817047336E-2</c:v>
                </c:pt>
                <c:pt idx="12802">
                  <c:v>3.6672182940235859E-2</c:v>
                </c:pt>
                <c:pt idx="12803">
                  <c:v>3.6674474616475168E-2</c:v>
                </c:pt>
                <c:pt idx="12804">
                  <c:v>3.6676765845692468E-2</c:v>
                </c:pt>
                <c:pt idx="12805">
                  <c:v>3.6679056627815891E-2</c:v>
                </c:pt>
                <c:pt idx="12806">
                  <c:v>3.668134696277265E-2</c:v>
                </c:pt>
                <c:pt idx="12807">
                  <c:v>3.6683636850490302E-2</c:v>
                </c:pt>
                <c:pt idx="12808">
                  <c:v>3.6685926290896717E-2</c:v>
                </c:pt>
                <c:pt idx="12809">
                  <c:v>3.6688215283919044E-2</c:v>
                </c:pt>
                <c:pt idx="12810">
                  <c:v>3.6690503829485341E-2</c:v>
                </c:pt>
                <c:pt idx="12811">
                  <c:v>3.6692791927523234E-2</c:v>
                </c:pt>
                <c:pt idx="12812">
                  <c:v>3.6695079577959901E-2</c:v>
                </c:pt>
                <c:pt idx="12813">
                  <c:v>3.669736678072346E-2</c:v>
                </c:pt>
                <c:pt idx="12814">
                  <c:v>3.669965353574111E-2</c:v>
                </c:pt>
                <c:pt idx="12815">
                  <c:v>3.670193984294115E-2</c:v>
                </c:pt>
                <c:pt idx="12816">
                  <c:v>3.6704225702250695E-2</c:v>
                </c:pt>
                <c:pt idx="12817">
                  <c:v>3.6706511113597441E-2</c:v>
                </c:pt>
                <c:pt idx="12818">
                  <c:v>3.6708796076909578E-2</c:v>
                </c:pt>
                <c:pt idx="12819">
                  <c:v>3.6711080592114344E-2</c:v>
                </c:pt>
                <c:pt idx="12820">
                  <c:v>3.6713364659139658E-2</c:v>
                </c:pt>
                <c:pt idx="12821">
                  <c:v>3.6715648277913321E-2</c:v>
                </c:pt>
                <c:pt idx="12822">
                  <c:v>3.6717931448362801E-2</c:v>
                </c:pt>
                <c:pt idx="12823">
                  <c:v>3.6720214170415995E-2</c:v>
                </c:pt>
                <c:pt idx="12824">
                  <c:v>3.6722496444000691E-2</c:v>
                </c:pt>
                <c:pt idx="12825">
                  <c:v>3.6724778269044848E-2</c:v>
                </c:pt>
                <c:pt idx="12826">
                  <c:v>3.672705964547579E-2</c:v>
                </c:pt>
                <c:pt idx="12827">
                  <c:v>3.6729340573221629E-2</c:v>
                </c:pt>
                <c:pt idx="12828">
                  <c:v>3.6731621052210305E-2</c:v>
                </c:pt>
                <c:pt idx="12829">
                  <c:v>3.6733901082369166E-2</c:v>
                </c:pt>
                <c:pt idx="12830">
                  <c:v>3.6736180663626564E-2</c:v>
                </c:pt>
                <c:pt idx="12831">
                  <c:v>3.6738459795909985E-2</c:v>
                </c:pt>
                <c:pt idx="12832">
                  <c:v>3.6740738479147245E-2</c:v>
                </c:pt>
                <c:pt idx="12833">
                  <c:v>3.6743016713266484E-2</c:v>
                </c:pt>
                <c:pt idx="12834">
                  <c:v>3.6745294498195365E-2</c:v>
                </c:pt>
                <c:pt idx="12835">
                  <c:v>3.6747571833861833E-2</c:v>
                </c:pt>
                <c:pt idx="12836">
                  <c:v>3.6749848720193726E-2</c:v>
                </c:pt>
                <c:pt idx="12837">
                  <c:v>3.6752125157119023E-2</c:v>
                </c:pt>
                <c:pt idx="12838">
                  <c:v>3.6754401144565657E-2</c:v>
                </c:pt>
                <c:pt idx="12839">
                  <c:v>3.6756676682461228E-2</c:v>
                </c:pt>
                <c:pt idx="12840">
                  <c:v>3.6758951770734211E-2</c:v>
                </c:pt>
                <c:pt idx="12841">
                  <c:v>3.6761226409312307E-2</c:v>
                </c:pt>
                <c:pt idx="12842">
                  <c:v>3.6763500598123437E-2</c:v>
                </c:pt>
                <c:pt idx="12843">
                  <c:v>3.6765774337095297E-2</c:v>
                </c:pt>
                <c:pt idx="12844">
                  <c:v>3.6768047626156451E-2</c:v>
                </c:pt>
                <c:pt idx="12845">
                  <c:v>3.6770320465234443E-2</c:v>
                </c:pt>
                <c:pt idx="12846">
                  <c:v>3.6772592854257512E-2</c:v>
                </c:pt>
                <c:pt idx="12847">
                  <c:v>3.6774864793153471E-2</c:v>
                </c:pt>
                <c:pt idx="12848">
                  <c:v>3.6777136281850503E-2</c:v>
                </c:pt>
                <c:pt idx="12849">
                  <c:v>3.6779407320276507E-2</c:v>
                </c:pt>
                <c:pt idx="12850">
                  <c:v>3.67816779083599E-2</c:v>
                </c:pt>
                <c:pt idx="12851">
                  <c:v>3.6783948046028039E-2</c:v>
                </c:pt>
                <c:pt idx="12852">
                  <c:v>3.6786217733209711E-2</c:v>
                </c:pt>
                <c:pt idx="12853">
                  <c:v>3.678848696983246E-2</c:v>
                </c:pt>
                <c:pt idx="12854">
                  <c:v>3.6790755755824814E-2</c:v>
                </c:pt>
                <c:pt idx="12855">
                  <c:v>3.6793024091114519E-2</c:v>
                </c:pt>
                <c:pt idx="12856">
                  <c:v>3.6795291975629647E-2</c:v>
                </c:pt>
                <c:pt idx="12857">
                  <c:v>3.6797559409298769E-2</c:v>
                </c:pt>
                <c:pt idx="12858">
                  <c:v>3.6799826392049678E-2</c:v>
                </c:pt>
                <c:pt idx="12859">
                  <c:v>3.6802092923810523E-2</c:v>
                </c:pt>
                <c:pt idx="12860">
                  <c:v>3.6804359004509769E-2</c:v>
                </c:pt>
                <c:pt idx="12861">
                  <c:v>3.6806624634075115E-2</c:v>
                </c:pt>
                <c:pt idx="12862">
                  <c:v>3.6808889812435158E-2</c:v>
                </c:pt>
                <c:pt idx="12863">
                  <c:v>3.6811154539517776E-2</c:v>
                </c:pt>
                <c:pt idx="12864">
                  <c:v>3.6813418815251429E-2</c:v>
                </c:pt>
                <c:pt idx="12865">
                  <c:v>3.6815682639564008E-2</c:v>
                </c:pt>
                <c:pt idx="12866">
                  <c:v>3.681794601238398E-2</c:v>
                </c:pt>
                <c:pt idx="12867">
                  <c:v>3.6820208933639596E-2</c:v>
                </c:pt>
                <c:pt idx="12868">
                  <c:v>3.682247140325897E-2</c:v>
                </c:pt>
                <c:pt idx="12869">
                  <c:v>3.6824733421170486E-2</c:v>
                </c:pt>
                <c:pt idx="12870">
                  <c:v>3.6826994987302394E-2</c:v>
                </c:pt>
                <c:pt idx="12871">
                  <c:v>3.6829256101582934E-2</c:v>
                </c:pt>
                <c:pt idx="12872">
                  <c:v>3.6831516763940288E-2</c:v>
                </c:pt>
                <c:pt idx="12873">
                  <c:v>3.683377697430297E-2</c:v>
                </c:pt>
                <c:pt idx="12874">
                  <c:v>3.6836036732599255E-2</c:v>
                </c:pt>
                <c:pt idx="12875">
                  <c:v>3.6838296038757587E-2</c:v>
                </c:pt>
                <c:pt idx="12876">
                  <c:v>3.6840554892705837E-2</c:v>
                </c:pt>
                <c:pt idx="12877">
                  <c:v>3.6842813294372813E-2</c:v>
                </c:pt>
                <c:pt idx="12878">
                  <c:v>3.6845071243686814E-2</c:v>
                </c:pt>
                <c:pt idx="12879">
                  <c:v>3.684732874057612E-2</c:v>
                </c:pt>
                <c:pt idx="12880">
                  <c:v>3.6849585784968789E-2</c:v>
                </c:pt>
                <c:pt idx="12881">
                  <c:v>3.6851842376793835E-2</c:v>
                </c:pt>
                <c:pt idx="12882">
                  <c:v>3.6854098515979643E-2</c:v>
                </c:pt>
                <c:pt idx="12883">
                  <c:v>3.6856354202453916E-2</c:v>
                </c:pt>
                <c:pt idx="12884">
                  <c:v>3.6858609436145946E-2</c:v>
                </c:pt>
                <c:pt idx="12885">
                  <c:v>3.6860864216983542E-2</c:v>
                </c:pt>
                <c:pt idx="12886">
                  <c:v>3.6863118544895414E-2</c:v>
                </c:pt>
                <c:pt idx="12887">
                  <c:v>3.6865372419809903E-2</c:v>
                </c:pt>
                <c:pt idx="12888">
                  <c:v>3.6867625841655732E-2</c:v>
                </c:pt>
                <c:pt idx="12889">
                  <c:v>3.6869878810361342E-2</c:v>
                </c:pt>
                <c:pt idx="12890">
                  <c:v>3.687213132585531E-2</c:v>
                </c:pt>
                <c:pt idx="12891">
                  <c:v>3.6874383388065743E-2</c:v>
                </c:pt>
                <c:pt idx="12892">
                  <c:v>3.6876634996921447E-2</c:v>
                </c:pt>
                <c:pt idx="12893">
                  <c:v>3.6878886152351104E-2</c:v>
                </c:pt>
                <c:pt idx="12894">
                  <c:v>3.6881136854283028E-2</c:v>
                </c:pt>
                <c:pt idx="12895">
                  <c:v>3.6883387102645659E-2</c:v>
                </c:pt>
                <c:pt idx="12896">
                  <c:v>3.6885636897368138E-2</c:v>
                </c:pt>
                <c:pt idx="12897">
                  <c:v>3.6887886238378187E-2</c:v>
                </c:pt>
                <c:pt idx="12898">
                  <c:v>3.6890135125605232E-2</c:v>
                </c:pt>
                <c:pt idx="12899">
                  <c:v>3.6892383558977476E-2</c:v>
                </c:pt>
                <c:pt idx="12900">
                  <c:v>3.6894631538423761E-2</c:v>
                </c:pt>
                <c:pt idx="12901">
                  <c:v>3.6896879063872318E-2</c:v>
                </c:pt>
                <c:pt idx="12902">
                  <c:v>3.6899126135252029E-2</c:v>
                </c:pt>
                <c:pt idx="12903">
                  <c:v>3.69013727524918E-2</c:v>
                </c:pt>
                <c:pt idx="12904">
                  <c:v>3.690361891551984E-2</c:v>
                </c:pt>
                <c:pt idx="12905">
                  <c:v>3.6905864624265185E-2</c:v>
                </c:pt>
                <c:pt idx="12906">
                  <c:v>3.6908109878656427E-2</c:v>
                </c:pt>
                <c:pt idx="12907">
                  <c:v>3.6910354678622137E-2</c:v>
                </c:pt>
                <c:pt idx="12908">
                  <c:v>3.6912599024091088E-2</c:v>
                </c:pt>
                <c:pt idx="12909">
                  <c:v>3.6914842914992099E-2</c:v>
                </c:pt>
                <c:pt idx="12910">
                  <c:v>3.6917086351253681E-2</c:v>
                </c:pt>
                <c:pt idx="12911">
                  <c:v>3.6919329332805235E-2</c:v>
                </c:pt>
                <c:pt idx="12912">
                  <c:v>3.6921571859574696E-2</c:v>
                </c:pt>
                <c:pt idx="12913">
                  <c:v>3.6923813931491384E-2</c:v>
                </c:pt>
                <c:pt idx="12914">
                  <c:v>3.6926055548483862E-2</c:v>
                </c:pt>
                <c:pt idx="12915">
                  <c:v>3.6928296710481111E-2</c:v>
                </c:pt>
                <c:pt idx="12916">
                  <c:v>3.6930537417411549E-2</c:v>
                </c:pt>
                <c:pt idx="12917">
                  <c:v>3.6932777669204393E-2</c:v>
                </c:pt>
                <c:pt idx="12918">
                  <c:v>3.693501746578845E-2</c:v>
                </c:pt>
                <c:pt idx="12919">
                  <c:v>3.6937256807092402E-2</c:v>
                </c:pt>
                <c:pt idx="12920">
                  <c:v>3.6939495693045152E-2</c:v>
                </c:pt>
                <c:pt idx="12921">
                  <c:v>3.6941734123575577E-2</c:v>
                </c:pt>
                <c:pt idx="12922">
                  <c:v>3.6943972098612513E-2</c:v>
                </c:pt>
                <c:pt idx="12923">
                  <c:v>3.694620961808523E-2</c:v>
                </c:pt>
                <c:pt idx="12924">
                  <c:v>3.694844668192207E-2</c:v>
                </c:pt>
                <c:pt idx="12925">
                  <c:v>3.6950683290052196E-2</c:v>
                </c:pt>
                <c:pt idx="12926">
                  <c:v>3.6952919442404739E-2</c:v>
                </c:pt>
                <c:pt idx="12927">
                  <c:v>3.6955155138908395E-2</c:v>
                </c:pt>
                <c:pt idx="12928">
                  <c:v>3.6957390379492493E-2</c:v>
                </c:pt>
                <c:pt idx="12929">
                  <c:v>3.6959625164085623E-2</c:v>
                </c:pt>
                <c:pt idx="12930">
                  <c:v>3.6961859492616551E-2</c:v>
                </c:pt>
                <c:pt idx="12931">
                  <c:v>3.696409336501489E-2</c:v>
                </c:pt>
                <c:pt idx="12932">
                  <c:v>3.6966326781209244E-2</c:v>
                </c:pt>
                <c:pt idx="12933">
                  <c:v>3.6968559741128851E-2</c:v>
                </c:pt>
                <c:pt idx="12934">
                  <c:v>3.6970792244702774E-2</c:v>
                </c:pt>
                <c:pt idx="12935">
                  <c:v>3.6973024291859446E-2</c:v>
                </c:pt>
                <c:pt idx="12936">
                  <c:v>3.697525588252884E-2</c:v>
                </c:pt>
                <c:pt idx="12937">
                  <c:v>3.6977487016639325E-2</c:v>
                </c:pt>
                <c:pt idx="12938">
                  <c:v>3.6979717694120555E-2</c:v>
                </c:pt>
                <c:pt idx="12939">
                  <c:v>3.6981947914901031E-2</c:v>
                </c:pt>
                <c:pt idx="12940">
                  <c:v>3.6984177678910386E-2</c:v>
                </c:pt>
                <c:pt idx="12941">
                  <c:v>3.6986406986077233E-2</c:v>
                </c:pt>
                <c:pt idx="12942">
                  <c:v>3.6988635836331378E-2</c:v>
                </c:pt>
                <c:pt idx="12943">
                  <c:v>3.6990864229601246E-2</c:v>
                </c:pt>
                <c:pt idx="12944">
                  <c:v>3.6993092165816317E-2</c:v>
                </c:pt>
                <c:pt idx="12945">
                  <c:v>3.6995319644906044E-2</c:v>
                </c:pt>
                <c:pt idx="12946">
                  <c:v>3.6997546666798838E-2</c:v>
                </c:pt>
                <c:pt idx="12947">
                  <c:v>3.6999773231425004E-2</c:v>
                </c:pt>
                <c:pt idx="12948">
                  <c:v>3.700199933871276E-2</c:v>
                </c:pt>
                <c:pt idx="12949">
                  <c:v>3.7004224988591794E-2</c:v>
                </c:pt>
                <c:pt idx="12950">
                  <c:v>3.7006450180991267E-2</c:v>
                </c:pt>
                <c:pt idx="12951">
                  <c:v>3.7008674915840346E-2</c:v>
                </c:pt>
                <c:pt idx="12952">
                  <c:v>3.7010899193068408E-2</c:v>
                </c:pt>
                <c:pt idx="12953">
                  <c:v>3.70131230126046E-2</c:v>
                </c:pt>
                <c:pt idx="12954">
                  <c:v>3.7015346374378269E-2</c:v>
                </c:pt>
                <c:pt idx="12955">
                  <c:v>3.7017569278318792E-2</c:v>
                </c:pt>
                <c:pt idx="12956">
                  <c:v>3.7019791724355461E-2</c:v>
                </c:pt>
                <c:pt idx="12957">
                  <c:v>3.702201371241752E-2</c:v>
                </c:pt>
                <c:pt idx="12958">
                  <c:v>3.7024235242434242E-2</c:v>
                </c:pt>
                <c:pt idx="12959">
                  <c:v>3.7026456314335029E-2</c:v>
                </c:pt>
                <c:pt idx="12960">
                  <c:v>3.7028676928049203E-2</c:v>
                </c:pt>
                <c:pt idx="12961">
                  <c:v>3.7030897083506445E-2</c:v>
                </c:pt>
                <c:pt idx="12962">
                  <c:v>3.7033116780635734E-2</c:v>
                </c:pt>
                <c:pt idx="12963">
                  <c:v>3.7035336019366864E-2</c:v>
                </c:pt>
                <c:pt idx="12964">
                  <c:v>3.7037554799628801E-2</c:v>
                </c:pt>
                <c:pt idx="12965">
                  <c:v>3.7039773121351004E-2</c:v>
                </c:pt>
                <c:pt idx="12966">
                  <c:v>3.7041990984463431E-2</c:v>
                </c:pt>
                <c:pt idx="12967">
                  <c:v>3.7044208388895175E-2</c:v>
                </c:pt>
                <c:pt idx="12968">
                  <c:v>3.7046425334575625E-2</c:v>
                </c:pt>
                <c:pt idx="12969">
                  <c:v>3.7048641821434178E-2</c:v>
                </c:pt>
                <c:pt idx="12970">
                  <c:v>3.7050857849400626E-2</c:v>
                </c:pt>
                <c:pt idx="12971">
                  <c:v>3.7053073418404213E-2</c:v>
                </c:pt>
                <c:pt idx="12972">
                  <c:v>3.7055288528374926E-2</c:v>
                </c:pt>
                <c:pt idx="12973">
                  <c:v>3.7057503179241676E-2</c:v>
                </c:pt>
                <c:pt idx="12974">
                  <c:v>3.7059717370934206E-2</c:v>
                </c:pt>
                <c:pt idx="12975">
                  <c:v>3.7061931103382351E-2</c:v>
                </c:pt>
                <c:pt idx="12976">
                  <c:v>3.7064144376515097E-2</c:v>
                </c:pt>
                <c:pt idx="12977">
                  <c:v>3.7066357190262897E-2</c:v>
                </c:pt>
                <c:pt idx="12978">
                  <c:v>3.7068569544554751E-2</c:v>
                </c:pt>
                <c:pt idx="12979">
                  <c:v>3.7070781439319932E-2</c:v>
                </c:pt>
                <c:pt idx="12980">
                  <c:v>3.707299287448873E-2</c:v>
                </c:pt>
                <c:pt idx="12981">
                  <c:v>3.7075203849990496E-2</c:v>
                </c:pt>
                <c:pt idx="12982">
                  <c:v>3.7077414365754846E-2</c:v>
                </c:pt>
                <c:pt idx="12983">
                  <c:v>3.7079624421711394E-2</c:v>
                </c:pt>
                <c:pt idx="12984">
                  <c:v>3.7081834017790125E-2</c:v>
                </c:pt>
                <c:pt idx="12985">
                  <c:v>3.7084043153920374E-2</c:v>
                </c:pt>
                <c:pt idx="12986">
                  <c:v>3.7086251830032002E-2</c:v>
                </c:pt>
                <c:pt idx="12987">
                  <c:v>3.7088460046054622E-2</c:v>
                </c:pt>
                <c:pt idx="12988">
                  <c:v>3.709066780191813E-2</c:v>
                </c:pt>
                <c:pt idx="12989">
                  <c:v>3.7092875097551999E-2</c:v>
                </c:pt>
                <c:pt idx="12990">
                  <c:v>3.7095081932886069E-2</c:v>
                </c:pt>
                <c:pt idx="12991">
                  <c:v>3.7097288307850383E-2</c:v>
                </c:pt>
                <c:pt idx="12992">
                  <c:v>3.7099494222374338E-2</c:v>
                </c:pt>
                <c:pt idx="12993">
                  <c:v>3.7101699676387684E-2</c:v>
                </c:pt>
                <c:pt idx="12994">
                  <c:v>3.7103904669820519E-2</c:v>
                </c:pt>
                <c:pt idx="12995">
                  <c:v>3.7106109202602613E-2</c:v>
                </c:pt>
                <c:pt idx="12996">
                  <c:v>3.7108313274663782E-2</c:v>
                </c:pt>
                <c:pt idx="12997">
                  <c:v>3.71105168859336E-2</c:v>
                </c:pt>
                <c:pt idx="12998">
                  <c:v>3.7112720036342361E-2</c:v>
                </c:pt>
                <c:pt idx="12999">
                  <c:v>3.711492272581967E-2</c:v>
                </c:pt>
                <c:pt idx="13000">
                  <c:v>3.7117124954295401E-2</c:v>
                </c:pt>
                <c:pt idx="13001">
                  <c:v>3.7119326721699264E-2</c:v>
                </c:pt>
                <c:pt idx="13002">
                  <c:v>3.7121528027961578E-2</c:v>
                </c:pt>
                <c:pt idx="13003">
                  <c:v>3.7123728873012032E-2</c:v>
                </c:pt>
                <c:pt idx="13004">
                  <c:v>3.7125929256780432E-2</c:v>
                </c:pt>
                <c:pt idx="13005">
                  <c:v>3.7128129179197181E-2</c:v>
                </c:pt>
                <c:pt idx="13006">
                  <c:v>3.7130328640191806E-2</c:v>
                </c:pt>
                <c:pt idx="13007">
                  <c:v>3.7132527639694331E-2</c:v>
                </c:pt>
                <c:pt idx="13008">
                  <c:v>3.7134726177635038E-2</c:v>
                </c:pt>
                <c:pt idx="13009">
                  <c:v>3.713692425394341E-2</c:v>
                </c:pt>
                <c:pt idx="13010">
                  <c:v>3.7139121868549993E-2</c:v>
                </c:pt>
                <c:pt idx="13011">
                  <c:v>3.7141319021384289E-2</c:v>
                </c:pt>
                <c:pt idx="13012">
                  <c:v>3.7143515712377083E-2</c:v>
                </c:pt>
                <c:pt idx="13013">
                  <c:v>3.7145711941457549E-2</c:v>
                </c:pt>
                <c:pt idx="13014">
                  <c:v>3.7147907708556707E-2</c:v>
                </c:pt>
                <c:pt idx="13015">
                  <c:v>3.7150103013603518E-2</c:v>
                </c:pt>
                <c:pt idx="13016">
                  <c:v>3.7152297856529078E-2</c:v>
                </c:pt>
                <c:pt idx="13017">
                  <c:v>3.7154492237262957E-2</c:v>
                </c:pt>
                <c:pt idx="13018">
                  <c:v>3.7156686155735363E-2</c:v>
                </c:pt>
                <c:pt idx="13019">
                  <c:v>3.7158879611876541E-2</c:v>
                </c:pt>
                <c:pt idx="13020">
                  <c:v>3.7161072605616324E-2</c:v>
                </c:pt>
                <c:pt idx="13021">
                  <c:v>3.7163265136885525E-2</c:v>
                </c:pt>
                <c:pt idx="13022">
                  <c:v>3.7165457205613824E-2</c:v>
                </c:pt>
                <c:pt idx="13023">
                  <c:v>3.7167648811731117E-2</c:v>
                </c:pt>
                <c:pt idx="13024">
                  <c:v>3.7169839955168503E-2</c:v>
                </c:pt>
                <c:pt idx="13025">
                  <c:v>3.7172030635855211E-2</c:v>
                </c:pt>
                <c:pt idx="13026">
                  <c:v>3.717422085372233E-2</c:v>
                </c:pt>
                <c:pt idx="13027">
                  <c:v>3.7176410608699473E-2</c:v>
                </c:pt>
                <c:pt idx="13028">
                  <c:v>3.7178599900717195E-2</c:v>
                </c:pt>
                <c:pt idx="13029">
                  <c:v>3.7180788729705726E-2</c:v>
                </c:pt>
                <c:pt idx="13030">
                  <c:v>3.7182977095595211E-2</c:v>
                </c:pt>
                <c:pt idx="13031">
                  <c:v>3.71851649983162E-2</c:v>
                </c:pt>
                <c:pt idx="13032">
                  <c:v>3.7187352437798679E-2</c:v>
                </c:pt>
                <c:pt idx="13033">
                  <c:v>3.7189539413973301E-2</c:v>
                </c:pt>
                <c:pt idx="13034">
                  <c:v>3.719172592677019E-2</c:v>
                </c:pt>
                <c:pt idx="13035">
                  <c:v>3.7193911976119813E-2</c:v>
                </c:pt>
                <c:pt idx="13036">
                  <c:v>3.719609756195244E-2</c:v>
                </c:pt>
                <c:pt idx="13037">
                  <c:v>3.7198282684198641E-2</c:v>
                </c:pt>
                <c:pt idx="13038">
                  <c:v>3.7200467342788396E-2</c:v>
                </c:pt>
                <c:pt idx="13039">
                  <c:v>3.7202651537652634E-2</c:v>
                </c:pt>
                <c:pt idx="13040">
                  <c:v>3.720483526872144E-2</c:v>
                </c:pt>
                <c:pt idx="13041">
                  <c:v>3.7207018535925208E-2</c:v>
                </c:pt>
                <c:pt idx="13042">
                  <c:v>3.7209201339194503E-2</c:v>
                </c:pt>
                <c:pt idx="13043">
                  <c:v>3.7211383678460004E-2</c:v>
                </c:pt>
                <c:pt idx="13044">
                  <c:v>3.7213565553651608E-2</c:v>
                </c:pt>
                <c:pt idx="13045">
                  <c:v>3.7215746964700341E-2</c:v>
                </c:pt>
                <c:pt idx="13046">
                  <c:v>3.7217927911536719E-2</c:v>
                </c:pt>
                <c:pt idx="13047">
                  <c:v>3.722010839409072E-2</c:v>
                </c:pt>
                <c:pt idx="13048">
                  <c:v>3.7222288412293351E-2</c:v>
                </c:pt>
                <c:pt idx="13049">
                  <c:v>3.7224467966075023E-2</c:v>
                </c:pt>
                <c:pt idx="13050">
                  <c:v>3.722664705536622E-2</c:v>
                </c:pt>
                <c:pt idx="13051">
                  <c:v>3.7228825680097617E-2</c:v>
                </c:pt>
                <c:pt idx="13052">
                  <c:v>3.7231003840199541E-2</c:v>
                </c:pt>
                <c:pt idx="13053">
                  <c:v>3.7233181535603253E-2</c:v>
                </c:pt>
                <c:pt idx="13054">
                  <c:v>3.7235358766238652E-2</c:v>
                </c:pt>
                <c:pt idx="13055">
                  <c:v>3.7237535532036813E-2</c:v>
                </c:pt>
                <c:pt idx="13056">
                  <c:v>3.7239711832927916E-2</c:v>
                </c:pt>
                <c:pt idx="13057">
                  <c:v>3.7241887668843038E-2</c:v>
                </c:pt>
                <c:pt idx="13058">
                  <c:v>3.724406303971263E-2</c:v>
                </c:pt>
                <c:pt idx="13059">
                  <c:v>3.7246237945467379E-2</c:v>
                </c:pt>
                <c:pt idx="13060">
                  <c:v>3.7248412386038342E-2</c:v>
                </c:pt>
                <c:pt idx="13061">
                  <c:v>3.7250586361355566E-2</c:v>
                </c:pt>
                <c:pt idx="13062">
                  <c:v>3.7252759871350405E-2</c:v>
                </c:pt>
                <c:pt idx="13063">
                  <c:v>3.725493291595313E-2</c:v>
                </c:pt>
                <c:pt idx="13064">
                  <c:v>3.7257105495094811E-2</c:v>
                </c:pt>
                <c:pt idx="13065">
                  <c:v>3.7259277608706329E-2</c:v>
                </c:pt>
                <c:pt idx="13066">
                  <c:v>3.7261449256717961E-2</c:v>
                </c:pt>
                <c:pt idx="13067">
                  <c:v>3.7263620439060875E-2</c:v>
                </c:pt>
                <c:pt idx="13068">
                  <c:v>3.7265791155665695E-2</c:v>
                </c:pt>
                <c:pt idx="13069">
                  <c:v>3.7267961406463393E-2</c:v>
                </c:pt>
                <c:pt idx="13070">
                  <c:v>3.7270131191384864E-2</c:v>
                </c:pt>
                <c:pt idx="13071">
                  <c:v>3.7272300510360505E-2</c:v>
                </c:pt>
                <c:pt idx="13072">
                  <c:v>3.7274469363321447E-2</c:v>
                </c:pt>
                <c:pt idx="13073">
                  <c:v>3.7276637750198904E-2</c:v>
                </c:pt>
                <c:pt idx="13074">
                  <c:v>3.7278805670923593E-2</c:v>
                </c:pt>
                <c:pt idx="13075">
                  <c:v>3.7280973125426164E-2</c:v>
                </c:pt>
                <c:pt idx="13076">
                  <c:v>3.7283140113637779E-2</c:v>
                </c:pt>
                <c:pt idx="13077">
                  <c:v>3.7285306635489047E-2</c:v>
                </c:pt>
                <c:pt idx="13078">
                  <c:v>3.728747269091115E-2</c:v>
                </c:pt>
                <c:pt idx="13079">
                  <c:v>3.7289638279835453E-2</c:v>
                </c:pt>
                <c:pt idx="13080">
                  <c:v>3.729180340219216E-2</c:v>
                </c:pt>
                <c:pt idx="13081">
                  <c:v>3.7293968057912574E-2</c:v>
                </c:pt>
                <c:pt idx="13082">
                  <c:v>3.7296132246927897E-2</c:v>
                </c:pt>
                <c:pt idx="13083">
                  <c:v>3.7298295969169233E-2</c:v>
                </c:pt>
                <c:pt idx="13084">
                  <c:v>3.730045922456704E-2</c:v>
                </c:pt>
                <c:pt idx="13085">
                  <c:v>3.7302622013053073E-2</c:v>
                </c:pt>
                <c:pt idx="13086">
                  <c:v>3.7304784334557764E-2</c:v>
                </c:pt>
                <c:pt idx="13087">
                  <c:v>3.7306946189012417E-2</c:v>
                </c:pt>
                <c:pt idx="13088">
                  <c:v>3.7309107576348262E-2</c:v>
                </c:pt>
                <c:pt idx="13089">
                  <c:v>3.7311268496496394E-2</c:v>
                </c:pt>
                <c:pt idx="13090">
                  <c:v>3.7313428949387759E-2</c:v>
                </c:pt>
                <c:pt idx="13091">
                  <c:v>3.7315588934953646E-2</c:v>
                </c:pt>
                <c:pt idx="13092">
                  <c:v>3.7317748453124973E-2</c:v>
                </c:pt>
                <c:pt idx="13093">
                  <c:v>3.7319907503833086E-2</c:v>
                </c:pt>
                <c:pt idx="13094">
                  <c:v>3.7322066087009144E-2</c:v>
                </c:pt>
                <c:pt idx="13095">
                  <c:v>3.7324224202584383E-2</c:v>
                </c:pt>
                <c:pt idx="13096">
                  <c:v>3.7326381850490184E-2</c:v>
                </c:pt>
                <c:pt idx="13097">
                  <c:v>3.73285390306572E-2</c:v>
                </c:pt>
                <c:pt idx="13098">
                  <c:v>3.7330695743017041E-2</c:v>
                </c:pt>
                <c:pt idx="13099">
                  <c:v>3.7332851987501074E-2</c:v>
                </c:pt>
                <c:pt idx="13100">
                  <c:v>3.7335007764040203E-2</c:v>
                </c:pt>
                <c:pt idx="13101">
                  <c:v>3.7337163072565967E-2</c:v>
                </c:pt>
                <c:pt idx="13102">
                  <c:v>3.7339317913009588E-2</c:v>
                </c:pt>
                <c:pt idx="13103">
                  <c:v>3.7341472285302421E-2</c:v>
                </c:pt>
                <c:pt idx="13104">
                  <c:v>3.7343626189375825E-2</c:v>
                </c:pt>
                <c:pt idx="13105">
                  <c:v>3.734577962516087E-2</c:v>
                </c:pt>
                <c:pt idx="13106">
                  <c:v>3.7347932592589159E-2</c:v>
                </c:pt>
                <c:pt idx="13107">
                  <c:v>3.7350085091591941E-2</c:v>
                </c:pt>
                <c:pt idx="13108">
                  <c:v>3.7352237122100618E-2</c:v>
                </c:pt>
                <c:pt idx="13109">
                  <c:v>3.7354388684046724E-2</c:v>
                </c:pt>
                <c:pt idx="13110">
                  <c:v>3.7356539777361371E-2</c:v>
                </c:pt>
                <c:pt idx="13111">
                  <c:v>3.7358690401976161E-2</c:v>
                </c:pt>
                <c:pt idx="13112">
                  <c:v>3.7360840557822433E-2</c:v>
                </c:pt>
                <c:pt idx="13113">
                  <c:v>3.7362990244831883E-2</c:v>
                </c:pt>
                <c:pt idx="13114">
                  <c:v>3.7365139462935751E-2</c:v>
                </c:pt>
                <c:pt idx="13115">
                  <c:v>3.7367288212065412E-2</c:v>
                </c:pt>
                <c:pt idx="13116">
                  <c:v>3.7369436492152755E-2</c:v>
                </c:pt>
                <c:pt idx="13117">
                  <c:v>3.7371584303128869E-2</c:v>
                </c:pt>
                <c:pt idx="13118">
                  <c:v>3.7373731644925454E-2</c:v>
                </c:pt>
                <c:pt idx="13119">
                  <c:v>3.7375878517474093E-2</c:v>
                </c:pt>
                <c:pt idx="13120">
                  <c:v>3.7378024920706153E-2</c:v>
                </c:pt>
                <c:pt idx="13121">
                  <c:v>3.7380170854553578E-2</c:v>
                </c:pt>
                <c:pt idx="13122">
                  <c:v>3.7382316318947624E-2</c:v>
                </c:pt>
                <c:pt idx="13123">
                  <c:v>3.7384461313819999E-2</c:v>
                </c:pt>
                <c:pt idx="13124">
                  <c:v>3.738660583910218E-2</c:v>
                </c:pt>
                <c:pt idx="13125">
                  <c:v>3.7388749894725987E-2</c:v>
                </c:pt>
                <c:pt idx="13126">
                  <c:v>3.739089348062271E-2</c:v>
                </c:pt>
                <c:pt idx="13127">
                  <c:v>3.7393036596724251E-2</c:v>
                </c:pt>
                <c:pt idx="13128">
                  <c:v>3.7395179242962782E-2</c:v>
                </c:pt>
                <c:pt idx="13129">
                  <c:v>3.7397321419269026E-2</c:v>
                </c:pt>
                <c:pt idx="13130">
                  <c:v>3.7399463125575134E-2</c:v>
                </c:pt>
                <c:pt idx="13131">
                  <c:v>3.7401604361813175E-2</c:v>
                </c:pt>
                <c:pt idx="13132">
                  <c:v>3.7403745127914063E-2</c:v>
                </c:pt>
                <c:pt idx="13133">
                  <c:v>3.7405885423810362E-2</c:v>
                </c:pt>
                <c:pt idx="13134">
                  <c:v>3.7408025249433305E-2</c:v>
                </c:pt>
                <c:pt idx="13135">
                  <c:v>3.7410164604714739E-2</c:v>
                </c:pt>
                <c:pt idx="13136">
                  <c:v>3.7412303489586608E-2</c:v>
                </c:pt>
                <c:pt idx="13137">
                  <c:v>3.7414441903980605E-2</c:v>
                </c:pt>
                <c:pt idx="13138">
                  <c:v>3.7416579847828597E-2</c:v>
                </c:pt>
                <c:pt idx="13139">
                  <c:v>3.7418717321062563E-2</c:v>
                </c:pt>
                <c:pt idx="13140">
                  <c:v>3.7420854323613785E-2</c:v>
                </c:pt>
                <c:pt idx="13141">
                  <c:v>3.7422990855414763E-2</c:v>
                </c:pt>
                <c:pt idx="13142">
                  <c:v>3.7425126916397065E-2</c:v>
                </c:pt>
                <c:pt idx="13143">
                  <c:v>3.7427262506492733E-2</c:v>
                </c:pt>
                <c:pt idx="13144">
                  <c:v>3.742939762563352E-2</c:v>
                </c:pt>
                <c:pt idx="13145">
                  <c:v>3.7431532273751372E-2</c:v>
                </c:pt>
                <c:pt idx="13146">
                  <c:v>3.7433666450778003E-2</c:v>
                </c:pt>
                <c:pt idx="13147">
                  <c:v>3.7435800156645757E-2</c:v>
                </c:pt>
                <c:pt idx="13148">
                  <c:v>3.7437933391286426E-2</c:v>
                </c:pt>
                <c:pt idx="13149">
                  <c:v>3.7440066154632065E-2</c:v>
                </c:pt>
                <c:pt idx="13150">
                  <c:v>3.7442198446614693E-2</c:v>
                </c:pt>
                <c:pt idx="13151">
                  <c:v>3.744433026716603E-2</c:v>
                </c:pt>
                <c:pt idx="13152">
                  <c:v>3.7446461616218223E-2</c:v>
                </c:pt>
                <c:pt idx="13153">
                  <c:v>3.7448592493703768E-2</c:v>
                </c:pt>
                <c:pt idx="13154">
                  <c:v>3.7450722899554097E-2</c:v>
                </c:pt>
                <c:pt idx="13155">
                  <c:v>3.7452852833701263E-2</c:v>
                </c:pt>
                <c:pt idx="13156">
                  <c:v>3.7454982296077771E-2</c:v>
                </c:pt>
                <c:pt idx="13157">
                  <c:v>3.7457111286615621E-2</c:v>
                </c:pt>
                <c:pt idx="13158">
                  <c:v>3.7459239805246951E-2</c:v>
                </c:pt>
                <c:pt idx="13159">
                  <c:v>3.7461367851903377E-2</c:v>
                </c:pt>
                <c:pt idx="13160">
                  <c:v>3.7463495426517578E-2</c:v>
                </c:pt>
                <c:pt idx="13161">
                  <c:v>3.7465622529021497E-2</c:v>
                </c:pt>
                <c:pt idx="13162">
                  <c:v>3.7467749159347599E-2</c:v>
                </c:pt>
                <c:pt idx="13163">
                  <c:v>3.7469875317427945E-2</c:v>
                </c:pt>
                <c:pt idx="13164">
                  <c:v>3.7472001003194276E-2</c:v>
                </c:pt>
                <c:pt idx="13165">
                  <c:v>3.747412621657923E-2</c:v>
                </c:pt>
                <c:pt idx="13166">
                  <c:v>3.7476250957515056E-2</c:v>
                </c:pt>
                <c:pt idx="13167">
                  <c:v>3.7478375225933919E-2</c:v>
                </c:pt>
                <c:pt idx="13168">
                  <c:v>3.7480499021768088E-2</c:v>
                </c:pt>
                <c:pt idx="13169">
                  <c:v>3.7482622344949916E-2</c:v>
                </c:pt>
                <c:pt idx="13170">
                  <c:v>3.7484745195411312E-2</c:v>
                </c:pt>
                <c:pt idx="13171">
                  <c:v>3.7486867573085204E-2</c:v>
                </c:pt>
                <c:pt idx="13172">
                  <c:v>3.7488989477903377E-2</c:v>
                </c:pt>
                <c:pt idx="13173">
                  <c:v>3.7491110909798397E-2</c:v>
                </c:pt>
                <c:pt idx="13174">
                  <c:v>3.7493231868702681E-2</c:v>
                </c:pt>
                <c:pt idx="13175">
                  <c:v>3.7495352354548324E-2</c:v>
                </c:pt>
                <c:pt idx="13176">
                  <c:v>3.7497472367268192E-2</c:v>
                </c:pt>
                <c:pt idx="13177">
                  <c:v>3.749959190679393E-2</c:v>
                </c:pt>
                <c:pt idx="13178">
                  <c:v>3.7501710973058759E-2</c:v>
                </c:pt>
                <c:pt idx="13179">
                  <c:v>3.7503829565994913E-2</c:v>
                </c:pt>
                <c:pt idx="13180">
                  <c:v>3.7505947685534211E-2</c:v>
                </c:pt>
                <c:pt idx="13181">
                  <c:v>3.7508065331609615E-2</c:v>
                </c:pt>
                <c:pt idx="13182">
                  <c:v>3.7510182504153659E-2</c:v>
                </c:pt>
                <c:pt idx="13183">
                  <c:v>3.7512299203098828E-2</c:v>
                </c:pt>
                <c:pt idx="13184">
                  <c:v>3.7514415428377135E-2</c:v>
                </c:pt>
                <c:pt idx="13185">
                  <c:v>3.7516531179921812E-2</c:v>
                </c:pt>
                <c:pt idx="13186">
                  <c:v>3.7518646457665165E-2</c:v>
                </c:pt>
                <c:pt idx="13187">
                  <c:v>3.7520761261539227E-2</c:v>
                </c:pt>
                <c:pt idx="13188">
                  <c:v>3.7522875591477094E-2</c:v>
                </c:pt>
                <c:pt idx="13189">
                  <c:v>3.7524989447411165E-2</c:v>
                </c:pt>
                <c:pt idx="13190">
                  <c:v>3.7527102829274087E-2</c:v>
                </c:pt>
                <c:pt idx="13191">
                  <c:v>3.7529215736998578E-2</c:v>
                </c:pt>
                <c:pt idx="13192">
                  <c:v>3.753132817051711E-2</c:v>
                </c:pt>
                <c:pt idx="13193">
                  <c:v>3.7533440129762313E-2</c:v>
                </c:pt>
                <c:pt idx="13194">
                  <c:v>3.7535551614666755E-2</c:v>
                </c:pt>
                <c:pt idx="13195">
                  <c:v>3.7537662625163247E-2</c:v>
                </c:pt>
                <c:pt idx="13196">
                  <c:v>3.7539773161184689E-2</c:v>
                </c:pt>
                <c:pt idx="13197">
                  <c:v>3.7541883222663303E-2</c:v>
                </c:pt>
                <c:pt idx="13198">
                  <c:v>3.7543992809532134E-2</c:v>
                </c:pt>
                <c:pt idx="13199">
                  <c:v>3.7546101921723682E-2</c:v>
                </c:pt>
                <c:pt idx="13200">
                  <c:v>3.754821055917127E-2</c:v>
                </c:pt>
                <c:pt idx="13201">
                  <c:v>3.7550318721806725E-2</c:v>
                </c:pt>
                <c:pt idx="13202">
                  <c:v>3.7552426409563591E-2</c:v>
                </c:pt>
                <c:pt idx="13203">
                  <c:v>3.7554533622374285E-2</c:v>
                </c:pt>
                <c:pt idx="13204">
                  <c:v>3.755664036017152E-2</c:v>
                </c:pt>
                <c:pt idx="13205">
                  <c:v>3.7558746622888703E-2</c:v>
                </c:pt>
                <c:pt idx="13206">
                  <c:v>3.7560852410458041E-2</c:v>
                </c:pt>
                <c:pt idx="13207">
                  <c:v>3.7562957722812637E-2</c:v>
                </c:pt>
                <c:pt idx="13208">
                  <c:v>3.7565062559885481E-2</c:v>
                </c:pt>
                <c:pt idx="13209">
                  <c:v>3.7567166921609121E-2</c:v>
                </c:pt>
                <c:pt idx="13210">
                  <c:v>3.7569270807916756E-2</c:v>
                </c:pt>
                <c:pt idx="13211">
                  <c:v>3.757137421874112E-2</c:v>
                </c:pt>
                <c:pt idx="13212">
                  <c:v>3.7573477154015419E-2</c:v>
                </c:pt>
                <c:pt idx="13213">
                  <c:v>3.757557961367216E-2</c:v>
                </c:pt>
                <c:pt idx="13214">
                  <c:v>3.7577681597644651E-2</c:v>
                </c:pt>
                <c:pt idx="13215">
                  <c:v>3.7579783105865835E-2</c:v>
                </c:pt>
                <c:pt idx="13216">
                  <c:v>3.75818841382684E-2</c:v>
                </c:pt>
                <c:pt idx="13217">
                  <c:v>3.7583984694785959E-2</c:v>
                </c:pt>
                <c:pt idx="13218">
                  <c:v>3.7586084775350651E-2</c:v>
                </c:pt>
                <c:pt idx="13219">
                  <c:v>3.7588184379896326E-2</c:v>
                </c:pt>
                <c:pt idx="13220">
                  <c:v>3.7590283508355825E-2</c:v>
                </c:pt>
                <c:pt idx="13221">
                  <c:v>3.7592382160661762E-2</c:v>
                </c:pt>
                <c:pt idx="13222">
                  <c:v>3.7594480336747872E-2</c:v>
                </c:pt>
                <c:pt idx="13223">
                  <c:v>3.7596578036546778E-2</c:v>
                </c:pt>
                <c:pt idx="13224">
                  <c:v>3.7598675259991846E-2</c:v>
                </c:pt>
                <c:pt idx="13225">
                  <c:v>3.7600772007016239E-2</c:v>
                </c:pt>
                <c:pt idx="13226">
                  <c:v>3.7602868277552687E-2</c:v>
                </c:pt>
                <c:pt idx="13227">
                  <c:v>3.7604964071534887E-2</c:v>
                </c:pt>
                <c:pt idx="13228">
                  <c:v>3.7607059388895685E-2</c:v>
                </c:pt>
                <c:pt idx="13229">
                  <c:v>3.7609154229568308E-2</c:v>
                </c:pt>
                <c:pt idx="13230">
                  <c:v>3.7611248593486142E-2</c:v>
                </c:pt>
                <c:pt idx="13231">
                  <c:v>3.7613342480582221E-2</c:v>
                </c:pt>
                <c:pt idx="13232">
                  <c:v>3.7615435890789986E-2</c:v>
                </c:pt>
                <c:pt idx="13233">
                  <c:v>3.7617528824042623E-2</c:v>
                </c:pt>
                <c:pt idx="13234">
                  <c:v>3.7619621280272936E-2</c:v>
                </c:pt>
                <c:pt idx="13235">
                  <c:v>3.7621713259414963E-2</c:v>
                </c:pt>
                <c:pt idx="13236">
                  <c:v>3.7623804761401473E-2</c:v>
                </c:pt>
                <c:pt idx="13237">
                  <c:v>3.7625895786166125E-2</c:v>
                </c:pt>
                <c:pt idx="13238">
                  <c:v>3.7627986333641894E-2</c:v>
                </c:pt>
                <c:pt idx="13239">
                  <c:v>3.7630076403762411E-2</c:v>
                </c:pt>
                <c:pt idx="13240">
                  <c:v>3.7632165996461006E-2</c:v>
                </c:pt>
                <c:pt idx="13241">
                  <c:v>3.763425511167099E-2</c:v>
                </c:pt>
                <c:pt idx="13242">
                  <c:v>3.7636343749325757E-2</c:v>
                </c:pt>
                <c:pt idx="13243">
                  <c:v>3.7638431909358581E-2</c:v>
                </c:pt>
                <c:pt idx="13244">
                  <c:v>3.7640519591703052E-2</c:v>
                </c:pt>
                <c:pt idx="13245">
                  <c:v>3.7642606796292374E-2</c:v>
                </c:pt>
                <c:pt idx="13246">
                  <c:v>3.7644693523060983E-2</c:v>
                </c:pt>
                <c:pt idx="13247">
                  <c:v>3.764677977194094E-2</c:v>
                </c:pt>
                <c:pt idx="13248">
                  <c:v>3.7648865542866464E-2</c:v>
                </c:pt>
                <c:pt idx="13249">
                  <c:v>3.7650950835771101E-2</c:v>
                </c:pt>
                <c:pt idx="13250">
                  <c:v>3.7653035650588161E-2</c:v>
                </c:pt>
                <c:pt idx="13251">
                  <c:v>3.7655119987251413E-2</c:v>
                </c:pt>
                <c:pt idx="13252">
                  <c:v>3.7657203845694175E-2</c:v>
                </c:pt>
                <c:pt idx="13253">
                  <c:v>3.7659287225849901E-2</c:v>
                </c:pt>
                <c:pt idx="13254">
                  <c:v>3.7661370127652576E-2</c:v>
                </c:pt>
                <c:pt idx="13255">
                  <c:v>3.766345255103562E-2</c:v>
                </c:pt>
                <c:pt idx="13256">
                  <c:v>3.7665534495932469E-2</c:v>
                </c:pt>
                <c:pt idx="13257">
                  <c:v>3.7667615962277051E-2</c:v>
                </c:pt>
                <c:pt idx="13258">
                  <c:v>3.7669696950002426E-2</c:v>
                </c:pt>
                <c:pt idx="13259">
                  <c:v>3.7671777459043057E-2</c:v>
                </c:pt>
                <c:pt idx="13260">
                  <c:v>3.7673857489332288E-2</c:v>
                </c:pt>
                <c:pt idx="13261">
                  <c:v>3.7675937040803464E-2</c:v>
                </c:pt>
                <c:pt idx="13262">
                  <c:v>3.7678016113390861E-2</c:v>
                </c:pt>
                <c:pt idx="13263">
                  <c:v>3.7680094707027885E-2</c:v>
                </c:pt>
                <c:pt idx="13264">
                  <c:v>3.7682172821648229E-2</c:v>
                </c:pt>
                <c:pt idx="13265">
                  <c:v>3.7684250457185743E-2</c:v>
                </c:pt>
                <c:pt idx="13266">
                  <c:v>3.768632761357444E-2</c:v>
                </c:pt>
                <c:pt idx="13267">
                  <c:v>3.7688404290747594E-2</c:v>
                </c:pt>
                <c:pt idx="13268">
                  <c:v>3.7690480488639481E-2</c:v>
                </c:pt>
                <c:pt idx="13269">
                  <c:v>3.7692556207183488E-2</c:v>
                </c:pt>
                <c:pt idx="13270">
                  <c:v>3.7694631446313777E-2</c:v>
                </c:pt>
                <c:pt idx="13271">
                  <c:v>3.7696706205964395E-2</c:v>
                </c:pt>
                <c:pt idx="13272">
                  <c:v>3.7698780486068499E-2</c:v>
                </c:pt>
                <c:pt idx="13273">
                  <c:v>3.7700854286560496E-2</c:v>
                </c:pt>
                <c:pt idx="13274">
                  <c:v>3.7702927607374072E-2</c:v>
                </c:pt>
                <c:pt idx="13275">
                  <c:v>3.7705000448443354E-2</c:v>
                </c:pt>
                <c:pt idx="13276">
                  <c:v>3.7707072809702216E-2</c:v>
                </c:pt>
                <c:pt idx="13277">
                  <c:v>3.7709144691084329E-2</c:v>
                </c:pt>
                <c:pt idx="13278">
                  <c:v>3.7711216092524064E-2</c:v>
                </c:pt>
                <c:pt idx="13279">
                  <c:v>3.7713287013954933E-2</c:v>
                </c:pt>
                <c:pt idx="13280">
                  <c:v>3.7715357455311634E-2</c:v>
                </c:pt>
                <c:pt idx="13281">
                  <c:v>3.7717427416527435E-2</c:v>
                </c:pt>
                <c:pt idx="13282">
                  <c:v>3.7719496897536738E-2</c:v>
                </c:pt>
                <c:pt idx="13283">
                  <c:v>3.7721565898273364E-2</c:v>
                </c:pt>
                <c:pt idx="13284">
                  <c:v>3.7723634418671645E-2</c:v>
                </c:pt>
                <c:pt idx="13285">
                  <c:v>3.7725702458665578E-2</c:v>
                </c:pt>
                <c:pt idx="13286">
                  <c:v>3.7727770018189055E-2</c:v>
                </c:pt>
                <c:pt idx="13287">
                  <c:v>3.7729837097176387E-2</c:v>
                </c:pt>
                <c:pt idx="13288">
                  <c:v>3.7731903695561481E-2</c:v>
                </c:pt>
                <c:pt idx="13289">
                  <c:v>3.7733969813278714E-2</c:v>
                </c:pt>
                <c:pt idx="13290">
                  <c:v>3.7736035450262266E-2</c:v>
                </c:pt>
                <c:pt idx="13291">
                  <c:v>3.7738100606446064E-2</c:v>
                </c:pt>
                <c:pt idx="13292">
                  <c:v>3.7740165281764257E-2</c:v>
                </c:pt>
                <c:pt idx="13293">
                  <c:v>3.774222947615144E-2</c:v>
                </c:pt>
                <c:pt idx="13294">
                  <c:v>3.7744293189541263E-2</c:v>
                </c:pt>
                <c:pt idx="13295">
                  <c:v>3.7746356421868597E-2</c:v>
                </c:pt>
                <c:pt idx="13296">
                  <c:v>3.7748419173067108E-2</c:v>
                </c:pt>
                <c:pt idx="13297">
                  <c:v>3.7750481443071381E-2</c:v>
                </c:pt>
                <c:pt idx="13298">
                  <c:v>3.7752543231815802E-2</c:v>
                </c:pt>
                <c:pt idx="13299">
                  <c:v>3.7754604539234321E-2</c:v>
                </c:pt>
                <c:pt idx="13300">
                  <c:v>3.7756665365261503E-2</c:v>
                </c:pt>
                <c:pt idx="13301">
                  <c:v>3.7758725709831464E-2</c:v>
                </c:pt>
                <c:pt idx="13302">
                  <c:v>3.7760785572878874E-2</c:v>
                </c:pt>
                <c:pt idx="13303">
                  <c:v>3.7762844954337592E-2</c:v>
                </c:pt>
                <c:pt idx="13304">
                  <c:v>3.7764903854142828E-2</c:v>
                </c:pt>
                <c:pt idx="13305">
                  <c:v>3.7766962272228075E-2</c:v>
                </c:pt>
                <c:pt idx="13306">
                  <c:v>3.776902020852814E-2</c:v>
                </c:pt>
                <c:pt idx="13307">
                  <c:v>3.777107766297734E-2</c:v>
                </c:pt>
                <c:pt idx="13308">
                  <c:v>3.7773134635510415E-2</c:v>
                </c:pt>
                <c:pt idx="13309">
                  <c:v>3.7775191126061272E-2</c:v>
                </c:pt>
                <c:pt idx="13310">
                  <c:v>3.7777247134564797E-2</c:v>
                </c:pt>
                <c:pt idx="13311">
                  <c:v>3.7779302660955791E-2</c:v>
                </c:pt>
                <c:pt idx="13312">
                  <c:v>3.7781357705167891E-2</c:v>
                </c:pt>
                <c:pt idx="13313">
                  <c:v>3.7783412267136128E-2</c:v>
                </c:pt>
                <c:pt idx="13314">
                  <c:v>3.7785466346795075E-2</c:v>
                </c:pt>
                <c:pt idx="13315">
                  <c:v>3.7787519944079223E-2</c:v>
                </c:pt>
                <c:pt idx="13316">
                  <c:v>3.77895730589232E-2</c:v>
                </c:pt>
                <c:pt idx="13317">
                  <c:v>3.7791625691261391E-2</c:v>
                </c:pt>
                <c:pt idx="13318">
                  <c:v>3.7793677841028391E-2</c:v>
                </c:pt>
                <c:pt idx="13319">
                  <c:v>3.7795729508159119E-2</c:v>
                </c:pt>
                <c:pt idx="13320">
                  <c:v>3.77977806925879E-2</c:v>
                </c:pt>
                <c:pt idx="13321">
                  <c:v>3.779983139424975E-2</c:v>
                </c:pt>
                <c:pt idx="13322">
                  <c:v>3.7801881613079055E-2</c:v>
                </c:pt>
                <c:pt idx="13323">
                  <c:v>3.7803931349010292E-2</c:v>
                </c:pt>
                <c:pt idx="13324">
                  <c:v>3.7805980601978505E-2</c:v>
                </c:pt>
                <c:pt idx="13325">
                  <c:v>3.7808029371918406E-2</c:v>
                </c:pt>
                <c:pt idx="13326">
                  <c:v>3.7810077658764506E-2</c:v>
                </c:pt>
                <c:pt idx="13327">
                  <c:v>3.7812125462451704E-2</c:v>
                </c:pt>
                <c:pt idx="13328">
                  <c:v>3.7814172782914657E-2</c:v>
                </c:pt>
                <c:pt idx="13329">
                  <c:v>3.7816219620088451E-2</c:v>
                </c:pt>
                <c:pt idx="13330">
                  <c:v>3.7818265973907417E-2</c:v>
                </c:pt>
                <c:pt idx="13331">
                  <c:v>3.7820311844306585E-2</c:v>
                </c:pt>
                <c:pt idx="13332">
                  <c:v>3.7822357231220856E-2</c:v>
                </c:pt>
                <c:pt idx="13333">
                  <c:v>3.7824402134585142E-2</c:v>
                </c:pt>
                <c:pt idx="13334">
                  <c:v>3.7826446554334286E-2</c:v>
                </c:pt>
                <c:pt idx="13335">
                  <c:v>3.782849049040253E-2</c:v>
                </c:pt>
                <c:pt idx="13336">
                  <c:v>3.7830533942725592E-2</c:v>
                </c:pt>
                <c:pt idx="13337">
                  <c:v>3.7832576911238126E-2</c:v>
                </c:pt>
                <c:pt idx="13338">
                  <c:v>3.7834619395874916E-2</c:v>
                </c:pt>
                <c:pt idx="13339">
                  <c:v>3.7836661396571186E-2</c:v>
                </c:pt>
                <c:pt idx="13340">
                  <c:v>3.7838702913261323E-2</c:v>
                </c:pt>
                <c:pt idx="13341">
                  <c:v>3.7840743945880821E-2</c:v>
                </c:pt>
                <c:pt idx="13342">
                  <c:v>3.7842784494364685E-2</c:v>
                </c:pt>
                <c:pt idx="13343">
                  <c:v>3.7844824558647752E-2</c:v>
                </c:pt>
                <c:pt idx="13344">
                  <c:v>3.7846864138665032E-2</c:v>
                </c:pt>
                <c:pt idx="13345">
                  <c:v>3.7848903234351382E-2</c:v>
                </c:pt>
                <c:pt idx="13346">
                  <c:v>3.785094184564218E-2</c:v>
                </c:pt>
                <c:pt idx="13347">
                  <c:v>3.7852979972472424E-2</c:v>
                </c:pt>
                <c:pt idx="13348">
                  <c:v>3.7855017614777213E-2</c:v>
                </c:pt>
                <c:pt idx="13349">
                  <c:v>3.785705477249144E-2</c:v>
                </c:pt>
                <c:pt idx="13350">
                  <c:v>3.7859091445550476E-2</c:v>
                </c:pt>
                <c:pt idx="13351">
                  <c:v>3.7861127633889408E-2</c:v>
                </c:pt>
                <c:pt idx="13352">
                  <c:v>3.7863163337443308E-2</c:v>
                </c:pt>
                <c:pt idx="13353">
                  <c:v>3.7865198556147249E-2</c:v>
                </c:pt>
                <c:pt idx="13354">
                  <c:v>3.7867233289936686E-2</c:v>
                </c:pt>
                <c:pt idx="13355">
                  <c:v>3.7869267538746677E-2</c:v>
                </c:pt>
                <c:pt idx="13356">
                  <c:v>3.7871301302512282E-2</c:v>
                </c:pt>
                <c:pt idx="13357">
                  <c:v>3.7873334581168885E-2</c:v>
                </c:pt>
                <c:pt idx="13358">
                  <c:v>3.7875367374652198E-2</c:v>
                </c:pt>
                <c:pt idx="13359">
                  <c:v>3.7877399682896502E-2</c:v>
                </c:pt>
                <c:pt idx="13360">
                  <c:v>3.7879431505837842E-2</c:v>
                </c:pt>
                <c:pt idx="13361">
                  <c:v>3.7881462843411463E-2</c:v>
                </c:pt>
                <c:pt idx="13362">
                  <c:v>3.7883493695552342E-2</c:v>
                </c:pt>
                <c:pt idx="13363">
                  <c:v>3.7885524062196009E-2</c:v>
                </c:pt>
                <c:pt idx="13364">
                  <c:v>3.7887553943277662E-2</c:v>
                </c:pt>
                <c:pt idx="13365">
                  <c:v>3.7889583338732873E-2</c:v>
                </c:pt>
                <c:pt idx="13366">
                  <c:v>3.7891612248496929E-2</c:v>
                </c:pt>
                <c:pt idx="13367">
                  <c:v>3.7893640672505419E-2</c:v>
                </c:pt>
                <c:pt idx="13368">
                  <c:v>3.7895668610693531E-2</c:v>
                </c:pt>
                <c:pt idx="13369">
                  <c:v>3.7897696062996943E-2</c:v>
                </c:pt>
                <c:pt idx="13370">
                  <c:v>3.7899723029350268E-2</c:v>
                </c:pt>
                <c:pt idx="13371">
                  <c:v>3.7901749509690115E-2</c:v>
                </c:pt>
                <c:pt idx="13372">
                  <c:v>3.7903775503951485E-2</c:v>
                </c:pt>
                <c:pt idx="13373">
                  <c:v>3.7905801012069681E-2</c:v>
                </c:pt>
                <c:pt idx="13374">
                  <c:v>3.7907826033980588E-2</c:v>
                </c:pt>
                <c:pt idx="13375">
                  <c:v>3.7909850569619173E-2</c:v>
                </c:pt>
                <c:pt idx="13376">
                  <c:v>3.7911874618921565E-2</c:v>
                </c:pt>
                <c:pt idx="13377">
                  <c:v>3.7913898181823343E-2</c:v>
                </c:pt>
                <c:pt idx="13378">
                  <c:v>3.791592125825962E-2</c:v>
                </c:pt>
                <c:pt idx="13379">
                  <c:v>3.7917943848166095E-2</c:v>
                </c:pt>
                <c:pt idx="13380">
                  <c:v>3.791996595147884E-2</c:v>
                </c:pt>
                <c:pt idx="13381">
                  <c:v>3.792198756813283E-2</c:v>
                </c:pt>
                <c:pt idx="13382">
                  <c:v>3.7924008698064116E-2</c:v>
                </c:pt>
                <c:pt idx="13383">
                  <c:v>3.7926029341208693E-2</c:v>
                </c:pt>
                <c:pt idx="13384">
                  <c:v>3.7928049497501601E-2</c:v>
                </c:pt>
                <c:pt idx="13385">
                  <c:v>3.7930069166878355E-2</c:v>
                </c:pt>
                <c:pt idx="13386">
                  <c:v>3.7932088349275583E-2</c:v>
                </c:pt>
                <c:pt idx="13387">
                  <c:v>3.7934107044628171E-2</c:v>
                </c:pt>
                <c:pt idx="13388">
                  <c:v>3.7936125252872543E-2</c:v>
                </c:pt>
                <c:pt idx="13389">
                  <c:v>3.7938142973943878E-2</c:v>
                </c:pt>
                <c:pt idx="13390">
                  <c:v>3.7940160207778253E-2</c:v>
                </c:pt>
                <c:pt idx="13391">
                  <c:v>3.794217695431152E-2</c:v>
                </c:pt>
                <c:pt idx="13392">
                  <c:v>3.7944193213479006E-2</c:v>
                </c:pt>
                <c:pt idx="13393">
                  <c:v>3.7946208985217569E-2</c:v>
                </c:pt>
                <c:pt idx="13394">
                  <c:v>3.794822426946174E-2</c:v>
                </c:pt>
                <c:pt idx="13395">
                  <c:v>3.795023906614834E-2</c:v>
                </c:pt>
                <c:pt idx="13396">
                  <c:v>3.7952253375213088E-2</c:v>
                </c:pt>
                <c:pt idx="13397">
                  <c:v>3.7954267196591403E-2</c:v>
                </c:pt>
                <c:pt idx="13398">
                  <c:v>3.7956280530219592E-2</c:v>
                </c:pt>
                <c:pt idx="13399">
                  <c:v>3.7958293376033729E-2</c:v>
                </c:pt>
                <c:pt idx="13400">
                  <c:v>3.7960305733969399E-2</c:v>
                </c:pt>
                <c:pt idx="13401">
                  <c:v>3.7962317603962535E-2</c:v>
                </c:pt>
                <c:pt idx="13402">
                  <c:v>3.7964328985949522E-2</c:v>
                </c:pt>
                <c:pt idx="13403">
                  <c:v>3.7966339879866216E-2</c:v>
                </c:pt>
                <c:pt idx="13404">
                  <c:v>3.7968350285648413E-2</c:v>
                </c:pt>
                <c:pt idx="13405">
                  <c:v>3.7970360203232294E-2</c:v>
                </c:pt>
                <c:pt idx="13406">
                  <c:v>3.7972369632553717E-2</c:v>
                </c:pt>
                <c:pt idx="13407">
                  <c:v>3.7974378573549059E-2</c:v>
                </c:pt>
                <c:pt idx="13408">
                  <c:v>3.7976387026154239E-2</c:v>
                </c:pt>
                <c:pt idx="13409">
                  <c:v>3.7978394990304955E-2</c:v>
                </c:pt>
                <c:pt idx="13410">
                  <c:v>3.7980402465938146E-2</c:v>
                </c:pt>
                <c:pt idx="13411">
                  <c:v>3.7982409452989266E-2</c:v>
                </c:pt>
                <c:pt idx="13412">
                  <c:v>3.7984415951395005E-2</c:v>
                </c:pt>
                <c:pt idx="13413">
                  <c:v>3.7986421961090804E-2</c:v>
                </c:pt>
                <c:pt idx="13414">
                  <c:v>3.7988427482013538E-2</c:v>
                </c:pt>
                <c:pt idx="13415">
                  <c:v>3.7990432514099025E-2</c:v>
                </c:pt>
                <c:pt idx="13416">
                  <c:v>3.7992437057283328E-2</c:v>
                </c:pt>
                <c:pt idx="13417">
                  <c:v>3.7994441111503366E-2</c:v>
                </c:pt>
                <c:pt idx="13418">
                  <c:v>3.7996444676694698E-2</c:v>
                </c:pt>
                <c:pt idx="13419">
                  <c:v>3.7998447752793908E-2</c:v>
                </c:pt>
                <c:pt idx="13420">
                  <c:v>3.800045033973673E-2</c:v>
                </c:pt>
                <c:pt idx="13421">
                  <c:v>3.8002452437460393E-2</c:v>
                </c:pt>
                <c:pt idx="13422">
                  <c:v>3.80044540459007E-2</c:v>
                </c:pt>
                <c:pt idx="13423">
                  <c:v>3.8006455164993735E-2</c:v>
                </c:pt>
                <c:pt idx="13424">
                  <c:v>3.8008455794676085E-2</c:v>
                </c:pt>
                <c:pt idx="13425">
                  <c:v>3.8010455934884391E-2</c:v>
                </c:pt>
                <c:pt idx="13426">
                  <c:v>3.8012455585554605E-2</c:v>
                </c:pt>
                <c:pt idx="13427">
                  <c:v>3.8014454746623412E-2</c:v>
                </c:pt>
                <c:pt idx="13428">
                  <c:v>3.8016453418026973E-2</c:v>
                </c:pt>
                <c:pt idx="13429">
                  <c:v>3.801845159970195E-2</c:v>
                </c:pt>
                <c:pt idx="13430">
                  <c:v>3.8020449291584643E-2</c:v>
                </c:pt>
                <c:pt idx="13431">
                  <c:v>3.8022446493611563E-2</c:v>
                </c:pt>
                <c:pt idx="13432">
                  <c:v>3.8024443205719072E-2</c:v>
                </c:pt>
                <c:pt idx="13433">
                  <c:v>3.8026439427844054E-2</c:v>
                </c:pt>
                <c:pt idx="13434">
                  <c:v>3.8028435159922103E-2</c:v>
                </c:pt>
                <c:pt idx="13435">
                  <c:v>3.80304304018909E-2</c:v>
                </c:pt>
                <c:pt idx="13436">
                  <c:v>3.8032425153686447E-2</c:v>
                </c:pt>
                <c:pt idx="13437">
                  <c:v>3.8034419415245276E-2</c:v>
                </c:pt>
                <c:pt idx="13438">
                  <c:v>3.8036413186503804E-2</c:v>
                </c:pt>
                <c:pt idx="13439">
                  <c:v>3.8038406467399227E-2</c:v>
                </c:pt>
                <c:pt idx="13440">
                  <c:v>3.8040399257867674E-2</c:v>
                </c:pt>
                <c:pt idx="13441">
                  <c:v>3.8042391557845633E-2</c:v>
                </c:pt>
                <c:pt idx="13442">
                  <c:v>3.8044383367270063E-2</c:v>
                </c:pt>
                <c:pt idx="13443">
                  <c:v>3.8046374686077779E-2</c:v>
                </c:pt>
                <c:pt idx="13444">
                  <c:v>3.8048365514204978E-2</c:v>
                </c:pt>
                <c:pt idx="13445">
                  <c:v>3.8050355851588585E-2</c:v>
                </c:pt>
                <c:pt idx="13446">
                  <c:v>3.8052345698165464E-2</c:v>
                </c:pt>
                <c:pt idx="13447">
                  <c:v>3.8054335053872339E-2</c:v>
                </c:pt>
                <c:pt idx="13448">
                  <c:v>3.8056323918645711E-2</c:v>
                </c:pt>
                <c:pt idx="13449">
                  <c:v>3.8058312292422493E-2</c:v>
                </c:pt>
                <c:pt idx="13450">
                  <c:v>3.806030017513945E-2</c:v>
                </c:pt>
                <c:pt idx="13451">
                  <c:v>3.8062287566733445E-2</c:v>
                </c:pt>
                <c:pt idx="13452">
                  <c:v>3.8064274467141133E-2</c:v>
                </c:pt>
                <c:pt idx="13453">
                  <c:v>3.806626087629942E-2</c:v>
                </c:pt>
                <c:pt idx="13454">
                  <c:v>3.8068246794145263E-2</c:v>
                </c:pt>
                <c:pt idx="13455">
                  <c:v>3.8070232220615188E-2</c:v>
                </c:pt>
                <c:pt idx="13456">
                  <c:v>3.8072217155646987E-2</c:v>
                </c:pt>
                <c:pt idx="13457">
                  <c:v>3.8074201599176169E-2</c:v>
                </c:pt>
                <c:pt idx="13458">
                  <c:v>3.8076185551140819E-2</c:v>
                </c:pt>
                <c:pt idx="13459">
                  <c:v>3.8078169011477092E-2</c:v>
                </c:pt>
                <c:pt idx="13460">
                  <c:v>3.8080151980122365E-2</c:v>
                </c:pt>
                <c:pt idx="13461">
                  <c:v>3.8082134457013646E-2</c:v>
                </c:pt>
                <c:pt idx="13462">
                  <c:v>3.8084116442088013E-2</c:v>
                </c:pt>
                <c:pt idx="13463">
                  <c:v>3.8086097935281671E-2</c:v>
                </c:pt>
                <c:pt idx="13464">
                  <c:v>3.8088078936532634E-2</c:v>
                </c:pt>
                <c:pt idx="13465">
                  <c:v>3.809005944577739E-2</c:v>
                </c:pt>
                <c:pt idx="13466">
                  <c:v>3.8092039462953219E-2</c:v>
                </c:pt>
                <c:pt idx="13467">
                  <c:v>3.8094018987996983E-2</c:v>
                </c:pt>
                <c:pt idx="13468">
                  <c:v>3.809599802084581E-2</c:v>
                </c:pt>
                <c:pt idx="13469">
                  <c:v>3.809797656143684E-2</c:v>
                </c:pt>
                <c:pt idx="13470">
                  <c:v>3.8099954609707179E-2</c:v>
                </c:pt>
                <c:pt idx="13471">
                  <c:v>3.8101932165594321E-2</c:v>
                </c:pt>
                <c:pt idx="13472">
                  <c:v>3.8103909229034803E-2</c:v>
                </c:pt>
                <c:pt idx="13473">
                  <c:v>3.8105885799966176E-2</c:v>
                </c:pt>
                <c:pt idx="13474">
                  <c:v>3.810786187832528E-2</c:v>
                </c:pt>
                <c:pt idx="13475">
                  <c:v>3.8109837464049875E-2</c:v>
                </c:pt>
                <c:pt idx="13476">
                  <c:v>3.8111812557076866E-2</c:v>
                </c:pt>
                <c:pt idx="13477">
                  <c:v>3.8113787157343385E-2</c:v>
                </c:pt>
                <c:pt idx="13478">
                  <c:v>3.8115761264786815E-2</c:v>
                </c:pt>
                <c:pt idx="13479">
                  <c:v>3.8117734879344618E-2</c:v>
                </c:pt>
                <c:pt idx="13480">
                  <c:v>3.8119708000953476E-2</c:v>
                </c:pt>
                <c:pt idx="13481">
                  <c:v>3.8121680629551499E-2</c:v>
                </c:pt>
                <c:pt idx="13482">
                  <c:v>3.8123652765075434E-2</c:v>
                </c:pt>
                <c:pt idx="13483">
                  <c:v>3.812562440746281E-2</c:v>
                </c:pt>
                <c:pt idx="13484">
                  <c:v>3.8127595556650955E-2</c:v>
                </c:pt>
                <c:pt idx="13485">
                  <c:v>3.8129566212577459E-2</c:v>
                </c:pt>
                <c:pt idx="13486">
                  <c:v>3.8131536375179194E-2</c:v>
                </c:pt>
                <c:pt idx="13487">
                  <c:v>3.8133506044393903E-2</c:v>
                </c:pt>
                <c:pt idx="13488">
                  <c:v>3.8135475220159164E-2</c:v>
                </c:pt>
                <c:pt idx="13489">
                  <c:v>3.8137443902412256E-2</c:v>
                </c:pt>
                <c:pt idx="13490">
                  <c:v>3.8139412091090487E-2</c:v>
                </c:pt>
                <c:pt idx="13491">
                  <c:v>3.8141379786131802E-2</c:v>
                </c:pt>
                <c:pt idx="13492">
                  <c:v>3.8143346987473084E-2</c:v>
                </c:pt>
                <c:pt idx="13493">
                  <c:v>3.8145313695052266E-2</c:v>
                </c:pt>
                <c:pt idx="13494">
                  <c:v>3.8147279908806599E-2</c:v>
                </c:pt>
                <c:pt idx="13495">
                  <c:v>3.8149245628673847E-2</c:v>
                </c:pt>
                <c:pt idx="13496">
                  <c:v>3.8151210854591368E-2</c:v>
                </c:pt>
                <c:pt idx="13497">
                  <c:v>3.815317558649696E-2</c:v>
                </c:pt>
                <c:pt idx="13498">
                  <c:v>3.8155139824327999E-2</c:v>
                </c:pt>
                <c:pt idx="13499">
                  <c:v>3.8157103568022245E-2</c:v>
                </c:pt>
                <c:pt idx="13500">
                  <c:v>3.8159066817517663E-2</c:v>
                </c:pt>
                <c:pt idx="13501">
                  <c:v>3.8161029572751123E-2</c:v>
                </c:pt>
                <c:pt idx="13502">
                  <c:v>3.816299183366087E-2</c:v>
                </c:pt>
                <c:pt idx="13503">
                  <c:v>3.8164953600184272E-2</c:v>
                </c:pt>
                <c:pt idx="13504">
                  <c:v>3.8166914872259101E-2</c:v>
                </c:pt>
                <c:pt idx="13505">
                  <c:v>3.8168875649823505E-2</c:v>
                </c:pt>
                <c:pt idx="13506">
                  <c:v>3.8170835932814701E-2</c:v>
                </c:pt>
                <c:pt idx="13507">
                  <c:v>3.8172795721170286E-2</c:v>
                </c:pt>
                <c:pt idx="13508">
                  <c:v>3.8174755014828671E-2</c:v>
                </c:pt>
                <c:pt idx="13509">
                  <c:v>3.817671381372717E-2</c:v>
                </c:pt>
                <c:pt idx="13510">
                  <c:v>3.8178672117803784E-2</c:v>
                </c:pt>
                <c:pt idx="13511">
                  <c:v>3.818062992699623E-2</c:v>
                </c:pt>
                <c:pt idx="13512">
                  <c:v>3.8182587241242141E-2</c:v>
                </c:pt>
                <c:pt idx="13513">
                  <c:v>3.81845440604799E-2</c:v>
                </c:pt>
                <c:pt idx="13514">
                  <c:v>3.8186500384646813E-2</c:v>
                </c:pt>
                <c:pt idx="13515">
                  <c:v>3.8188456213681374E-2</c:v>
                </c:pt>
                <c:pt idx="13516">
                  <c:v>3.8190411547520599E-2</c:v>
                </c:pt>
                <c:pt idx="13517">
                  <c:v>3.819236638610353E-2</c:v>
                </c:pt>
                <c:pt idx="13518">
                  <c:v>3.8194320729367279E-2</c:v>
                </c:pt>
                <c:pt idx="13519">
                  <c:v>3.8196274577249952E-2</c:v>
                </c:pt>
                <c:pt idx="13520">
                  <c:v>3.8198227929689826E-2</c:v>
                </c:pt>
                <c:pt idx="13521">
                  <c:v>3.8200180786624183E-2</c:v>
                </c:pt>
                <c:pt idx="13522">
                  <c:v>3.8202133147991882E-2</c:v>
                </c:pt>
                <c:pt idx="13523">
                  <c:v>3.82040850137308E-2</c:v>
                </c:pt>
                <c:pt idx="13524">
                  <c:v>3.8206036383778293E-2</c:v>
                </c:pt>
                <c:pt idx="13525">
                  <c:v>3.8207987258073124E-2</c:v>
                </c:pt>
                <c:pt idx="13526">
                  <c:v>3.8209937636553108E-2</c:v>
                </c:pt>
                <c:pt idx="13527">
                  <c:v>3.8211887519156149E-2</c:v>
                </c:pt>
                <c:pt idx="13528">
                  <c:v>3.8213836905820822E-2</c:v>
                </c:pt>
                <c:pt idx="13529">
                  <c:v>3.8215785796484887E-2</c:v>
                </c:pt>
                <c:pt idx="13530">
                  <c:v>3.821773419108649E-2</c:v>
                </c:pt>
                <c:pt idx="13531">
                  <c:v>3.8219682089564014E-2</c:v>
                </c:pt>
                <c:pt idx="13532">
                  <c:v>3.8221629491855556E-2</c:v>
                </c:pt>
                <c:pt idx="13533">
                  <c:v>3.8223576397899257E-2</c:v>
                </c:pt>
                <c:pt idx="13534">
                  <c:v>3.8225522807633174E-2</c:v>
                </c:pt>
                <c:pt idx="13535">
                  <c:v>3.8227468720995861E-2</c:v>
                </c:pt>
                <c:pt idx="13536">
                  <c:v>3.8229414137925403E-2</c:v>
                </c:pt>
                <c:pt idx="13537">
                  <c:v>3.8231359058359941E-2</c:v>
                </c:pt>
                <c:pt idx="13538">
                  <c:v>3.8233303482237961E-2</c:v>
                </c:pt>
                <c:pt idx="13539">
                  <c:v>3.8235247409497713E-2</c:v>
                </c:pt>
                <c:pt idx="13540">
                  <c:v>3.8237190840077359E-2</c:v>
                </c:pt>
                <c:pt idx="13541">
                  <c:v>3.8239133773915419E-2</c:v>
                </c:pt>
                <c:pt idx="13542">
                  <c:v>3.8241076210950034E-2</c:v>
                </c:pt>
                <c:pt idx="13543">
                  <c:v>3.8243018151119842E-2</c:v>
                </c:pt>
                <c:pt idx="13544">
                  <c:v>3.8244959594363304E-2</c:v>
                </c:pt>
                <c:pt idx="13545">
                  <c:v>3.8246900540618238E-2</c:v>
                </c:pt>
                <c:pt idx="13546">
                  <c:v>3.8248840989823785E-2</c:v>
                </c:pt>
                <c:pt idx="13547">
                  <c:v>3.8250780941917695E-2</c:v>
                </c:pt>
                <c:pt idx="13548">
                  <c:v>3.8252720396838955E-2</c:v>
                </c:pt>
                <c:pt idx="13549">
                  <c:v>3.8254659354525947E-2</c:v>
                </c:pt>
                <c:pt idx="13550">
                  <c:v>3.8256597814916839E-2</c:v>
                </c:pt>
                <c:pt idx="13551">
                  <c:v>3.8258535777950131E-2</c:v>
                </c:pt>
                <c:pt idx="13552">
                  <c:v>3.8260473243565019E-2</c:v>
                </c:pt>
                <c:pt idx="13553">
                  <c:v>3.8262410211699217E-2</c:v>
                </c:pt>
                <c:pt idx="13554">
                  <c:v>3.8264346682291943E-2</c:v>
                </c:pt>
                <c:pt idx="13555">
                  <c:v>3.8266282655281376E-2</c:v>
                </c:pt>
                <c:pt idx="13556">
                  <c:v>3.8268218130606109E-2</c:v>
                </c:pt>
                <c:pt idx="13557">
                  <c:v>3.8270153108204849E-2</c:v>
                </c:pt>
                <c:pt idx="13558">
                  <c:v>3.8272087588016243E-2</c:v>
                </c:pt>
                <c:pt idx="13559">
                  <c:v>3.8274021569978944E-2</c:v>
                </c:pt>
                <c:pt idx="13560">
                  <c:v>3.8275955054031668E-2</c:v>
                </c:pt>
                <c:pt idx="13561">
                  <c:v>3.8277888040112992E-2</c:v>
                </c:pt>
                <c:pt idx="13562">
                  <c:v>3.827982052816143E-2</c:v>
                </c:pt>
                <c:pt idx="13563">
                  <c:v>3.8281752518115969E-2</c:v>
                </c:pt>
                <c:pt idx="13564">
                  <c:v>3.8283684009915324E-2</c:v>
                </c:pt>
                <c:pt idx="13565">
                  <c:v>3.8285615003497982E-2</c:v>
                </c:pt>
                <c:pt idx="13566">
                  <c:v>3.8287545498803095E-2</c:v>
                </c:pt>
                <c:pt idx="13567">
                  <c:v>3.8289475495769276E-2</c:v>
                </c:pt>
                <c:pt idx="13568">
                  <c:v>3.8291404994335046E-2</c:v>
                </c:pt>
                <c:pt idx="13569">
                  <c:v>3.8293333994439793E-2</c:v>
                </c:pt>
                <c:pt idx="13570">
                  <c:v>3.8295262496021734E-2</c:v>
                </c:pt>
                <c:pt idx="13571">
                  <c:v>3.8297190499020139E-2</c:v>
                </c:pt>
                <c:pt idx="13572">
                  <c:v>3.8299118003373725E-2</c:v>
                </c:pt>
                <c:pt idx="13573">
                  <c:v>3.8301045009021387E-2</c:v>
                </c:pt>
                <c:pt idx="13574">
                  <c:v>3.8302971515902076E-2</c:v>
                </c:pt>
                <c:pt idx="13575">
                  <c:v>3.8304897523954544E-2</c:v>
                </c:pt>
                <c:pt idx="13576">
                  <c:v>3.8306823033118088E-2</c:v>
                </c:pt>
                <c:pt idx="13577">
                  <c:v>3.8308748043331203E-2</c:v>
                </c:pt>
                <c:pt idx="13578">
                  <c:v>3.8310672554532972E-2</c:v>
                </c:pt>
                <c:pt idx="13579">
                  <c:v>3.831259656666286E-2</c:v>
                </c:pt>
                <c:pt idx="13580">
                  <c:v>3.8314520079659457E-2</c:v>
                </c:pt>
                <c:pt idx="13581">
                  <c:v>3.8316443093461772E-2</c:v>
                </c:pt>
                <c:pt idx="13582">
                  <c:v>3.831836560800872E-2</c:v>
                </c:pt>
                <c:pt idx="13583">
                  <c:v>3.8320287623239788E-2</c:v>
                </c:pt>
                <c:pt idx="13584">
                  <c:v>3.8322209139093975E-2</c:v>
                </c:pt>
                <c:pt idx="13585">
                  <c:v>3.8324130155509742E-2</c:v>
                </c:pt>
                <c:pt idx="13586">
                  <c:v>3.8326050672427184E-2</c:v>
                </c:pt>
                <c:pt idx="13587">
                  <c:v>3.8327970689784184E-2</c:v>
                </c:pt>
                <c:pt idx="13588">
                  <c:v>3.8329890207521589E-2</c:v>
                </c:pt>
                <c:pt idx="13589">
                  <c:v>3.8331809225577038E-2</c:v>
                </c:pt>
                <c:pt idx="13590">
                  <c:v>3.8333727743890489E-2</c:v>
                </c:pt>
                <c:pt idx="13591">
                  <c:v>3.8335645762400471E-2</c:v>
                </c:pt>
                <c:pt idx="13592">
                  <c:v>3.8337563281047184E-2</c:v>
                </c:pt>
                <c:pt idx="13593">
                  <c:v>3.8339480299769163E-2</c:v>
                </c:pt>
                <c:pt idx="13594">
                  <c:v>3.8341396818505673E-2</c:v>
                </c:pt>
                <c:pt idx="13595">
                  <c:v>3.8343312837195984E-2</c:v>
                </c:pt>
                <c:pt idx="13596">
                  <c:v>3.834522835577988E-2</c:v>
                </c:pt>
                <c:pt idx="13597">
                  <c:v>3.8347143374196299E-2</c:v>
                </c:pt>
                <c:pt idx="13598">
                  <c:v>3.8349057892384589E-2</c:v>
                </c:pt>
                <c:pt idx="13599">
                  <c:v>3.8350971910283749E-2</c:v>
                </c:pt>
                <c:pt idx="13600">
                  <c:v>3.8352885427833779E-2</c:v>
                </c:pt>
                <c:pt idx="13601">
                  <c:v>3.8354798444973574E-2</c:v>
                </c:pt>
                <c:pt idx="13602">
                  <c:v>3.8356710961642504E-2</c:v>
                </c:pt>
                <c:pt idx="13603">
                  <c:v>3.8358622977780449E-2</c:v>
                </c:pt>
                <c:pt idx="13604">
                  <c:v>3.8360534493326187E-2</c:v>
                </c:pt>
                <c:pt idx="13605">
                  <c:v>3.8362445508219732E-2</c:v>
                </c:pt>
                <c:pt idx="13606">
                  <c:v>3.8364356022400375E-2</c:v>
                </c:pt>
                <c:pt idx="13607">
                  <c:v>3.8366266035807318E-2</c:v>
                </c:pt>
                <c:pt idx="13608">
                  <c:v>3.8368175548380352E-2</c:v>
                </c:pt>
                <c:pt idx="13609">
                  <c:v>3.8370084560058915E-2</c:v>
                </c:pt>
                <c:pt idx="13610">
                  <c:v>3.8371993070782429E-2</c:v>
                </c:pt>
                <c:pt idx="13611">
                  <c:v>3.8373901080490699E-2</c:v>
                </c:pt>
                <c:pt idx="13612">
                  <c:v>3.8375808589122901E-2</c:v>
                </c:pt>
                <c:pt idx="13613">
                  <c:v>3.837771559661899E-2</c:v>
                </c:pt>
                <c:pt idx="13614">
                  <c:v>3.8379622102918343E-2</c:v>
                </c:pt>
                <c:pt idx="13615">
                  <c:v>3.8381528107960798E-2</c:v>
                </c:pt>
                <c:pt idx="13616">
                  <c:v>3.838343361168562E-2</c:v>
                </c:pt>
                <c:pt idx="13617">
                  <c:v>3.8385338614032677E-2</c:v>
                </c:pt>
                <c:pt idx="13618">
                  <c:v>3.8387243114941544E-2</c:v>
                </c:pt>
                <c:pt idx="13619">
                  <c:v>3.8389147114352248E-2</c:v>
                </c:pt>
                <c:pt idx="13620">
                  <c:v>3.8391050612204172E-2</c:v>
                </c:pt>
                <c:pt idx="13621">
                  <c:v>3.8392953608437086E-2</c:v>
                </c:pt>
                <c:pt idx="13622">
                  <c:v>3.8394856102990614E-2</c:v>
                </c:pt>
                <c:pt idx="13623">
                  <c:v>3.8396758095804555E-2</c:v>
                </c:pt>
                <c:pt idx="13624">
                  <c:v>3.8398659586818935E-2</c:v>
                </c:pt>
                <c:pt idx="13625">
                  <c:v>3.8400560575973144E-2</c:v>
                </c:pt>
                <c:pt idx="13626">
                  <c:v>3.8402461063207625E-2</c:v>
                </c:pt>
                <c:pt idx="13627">
                  <c:v>3.8404361048461642E-2</c:v>
                </c:pt>
                <c:pt idx="13628">
                  <c:v>3.8406260531675E-2</c:v>
                </c:pt>
                <c:pt idx="13629">
                  <c:v>3.8408159512787837E-2</c:v>
                </c:pt>
                <c:pt idx="13630">
                  <c:v>3.8410057991739965E-2</c:v>
                </c:pt>
                <c:pt idx="13631">
                  <c:v>3.8411955968471044E-2</c:v>
                </c:pt>
                <c:pt idx="13632">
                  <c:v>3.8413853442921628E-2</c:v>
                </c:pt>
                <c:pt idx="13633">
                  <c:v>3.8415750415031043E-2</c:v>
                </c:pt>
                <c:pt idx="13634">
                  <c:v>3.8417646884739282E-2</c:v>
                </c:pt>
                <c:pt idx="13635">
                  <c:v>3.8419542851986573E-2</c:v>
                </c:pt>
                <c:pt idx="13636">
                  <c:v>3.8421438316712672E-2</c:v>
                </c:pt>
                <c:pt idx="13637">
                  <c:v>3.8423333278857823E-2</c:v>
                </c:pt>
                <c:pt idx="13638">
                  <c:v>3.8425227738361885E-2</c:v>
                </c:pt>
                <c:pt idx="13639">
                  <c:v>3.8427121695164469E-2</c:v>
                </c:pt>
                <c:pt idx="13640">
                  <c:v>3.8429015149206283E-2</c:v>
                </c:pt>
                <c:pt idx="13641">
                  <c:v>3.8430908100427388E-2</c:v>
                </c:pt>
                <c:pt idx="13642">
                  <c:v>3.8432800548767604E-2</c:v>
                </c:pt>
                <c:pt idx="13643">
                  <c:v>3.8434692494167103E-2</c:v>
                </c:pt>
                <c:pt idx="13644">
                  <c:v>3.8436583936565585E-2</c:v>
                </c:pt>
                <c:pt idx="13645">
                  <c:v>3.843847487590412E-2</c:v>
                </c:pt>
                <c:pt idx="13646">
                  <c:v>3.8440365312122117E-2</c:v>
                </c:pt>
                <c:pt idx="13647">
                  <c:v>3.8442255245160005E-2</c:v>
                </c:pt>
                <c:pt idx="13648">
                  <c:v>3.8444144674957881E-2</c:v>
                </c:pt>
                <c:pt idx="13649">
                  <c:v>3.8446033601456063E-2</c:v>
                </c:pt>
                <c:pt idx="13650">
                  <c:v>3.8447922024594697E-2</c:v>
                </c:pt>
                <c:pt idx="13651">
                  <c:v>3.8449809944314441E-2</c:v>
                </c:pt>
                <c:pt idx="13652">
                  <c:v>3.8451697360554669E-2</c:v>
                </c:pt>
                <c:pt idx="13653">
                  <c:v>3.8453584273256319E-2</c:v>
                </c:pt>
                <c:pt idx="13654">
                  <c:v>3.845547068235966E-2</c:v>
                </c:pt>
                <c:pt idx="13655">
                  <c:v>3.8457356587804858E-2</c:v>
                </c:pt>
                <c:pt idx="13656">
                  <c:v>3.8459241989532267E-2</c:v>
                </c:pt>
                <c:pt idx="13657">
                  <c:v>3.846112688748235E-2</c:v>
                </c:pt>
                <c:pt idx="13658">
                  <c:v>3.8463011281595183E-2</c:v>
                </c:pt>
                <c:pt idx="13659">
                  <c:v>3.8464895171811703E-2</c:v>
                </c:pt>
                <c:pt idx="13660">
                  <c:v>3.8466778558071554E-2</c:v>
                </c:pt>
                <c:pt idx="13661">
                  <c:v>3.8468661440315563E-2</c:v>
                </c:pt>
                <c:pt idx="13662">
                  <c:v>3.8470543818484353E-2</c:v>
                </c:pt>
                <c:pt idx="13663">
                  <c:v>3.84724256925182E-2</c:v>
                </c:pt>
                <c:pt idx="13664">
                  <c:v>3.8474307062357674E-2</c:v>
                </c:pt>
                <c:pt idx="13665">
                  <c:v>3.8476187927942974E-2</c:v>
                </c:pt>
                <c:pt idx="13666">
                  <c:v>3.8478068289214733E-2</c:v>
                </c:pt>
                <c:pt idx="13667">
                  <c:v>3.8479948146113822E-2</c:v>
                </c:pt>
                <c:pt idx="13668">
                  <c:v>3.8481827498580416E-2</c:v>
                </c:pt>
                <c:pt idx="13669">
                  <c:v>3.8483706346555117E-2</c:v>
                </c:pt>
                <c:pt idx="13670">
                  <c:v>3.8485584689978397E-2</c:v>
                </c:pt>
                <c:pt idx="13671">
                  <c:v>3.848746252879115E-2</c:v>
                </c:pt>
                <c:pt idx="13672">
                  <c:v>3.8489339862933923E-2</c:v>
                </c:pt>
                <c:pt idx="13673">
                  <c:v>3.849121669234723E-2</c:v>
                </c:pt>
                <c:pt idx="13674">
                  <c:v>3.8493093016971631E-2</c:v>
                </c:pt>
                <c:pt idx="13675">
                  <c:v>3.8494968836748009E-2</c:v>
                </c:pt>
                <c:pt idx="13676">
                  <c:v>3.8496844151617089E-2</c:v>
                </c:pt>
                <c:pt idx="13677">
                  <c:v>3.8498718961519282E-2</c:v>
                </c:pt>
                <c:pt idx="13678">
                  <c:v>3.8500593266395509E-2</c:v>
                </c:pt>
                <c:pt idx="13679">
                  <c:v>3.8502467066186555E-2</c:v>
                </c:pt>
                <c:pt idx="13680">
                  <c:v>3.8504340360832966E-2</c:v>
                </c:pt>
                <c:pt idx="13681">
                  <c:v>3.8506213150275803E-2</c:v>
                </c:pt>
                <c:pt idx="13682">
                  <c:v>3.8508085434455677E-2</c:v>
                </c:pt>
                <c:pt idx="13683">
                  <c:v>3.8509957213313281E-2</c:v>
                </c:pt>
                <c:pt idx="13684">
                  <c:v>3.8511828486789551E-2</c:v>
                </c:pt>
                <c:pt idx="13685">
                  <c:v>3.8513699254825597E-2</c:v>
                </c:pt>
                <c:pt idx="13686">
                  <c:v>3.8515569517361972E-2</c:v>
                </c:pt>
                <c:pt idx="13687">
                  <c:v>3.8517439274339496E-2</c:v>
                </c:pt>
                <c:pt idx="13688">
                  <c:v>3.8519308525699104E-2</c:v>
                </c:pt>
                <c:pt idx="13689">
                  <c:v>3.852117727138199E-2</c:v>
                </c:pt>
                <c:pt idx="13690">
                  <c:v>3.8523045511328832E-2</c:v>
                </c:pt>
                <c:pt idx="13691">
                  <c:v>3.8524913245480893E-2</c:v>
                </c:pt>
                <c:pt idx="13692">
                  <c:v>3.852678047377861E-2</c:v>
                </c:pt>
                <c:pt idx="13693">
                  <c:v>3.8528647196163043E-2</c:v>
                </c:pt>
                <c:pt idx="13694">
                  <c:v>3.8530513412575705E-2</c:v>
                </c:pt>
                <c:pt idx="13695">
                  <c:v>3.8532379122957455E-2</c:v>
                </c:pt>
                <c:pt idx="13696">
                  <c:v>3.8534244327248904E-2</c:v>
                </c:pt>
                <c:pt idx="13697">
                  <c:v>3.8536109025391375E-2</c:v>
                </c:pt>
                <c:pt idx="13698">
                  <c:v>3.8537973217326021E-2</c:v>
                </c:pt>
                <c:pt idx="13699">
                  <c:v>3.8539836902993785E-2</c:v>
                </c:pt>
                <c:pt idx="13700">
                  <c:v>3.854170008233606E-2</c:v>
                </c:pt>
                <c:pt idx="13701">
                  <c:v>3.854356275529338E-2</c:v>
                </c:pt>
                <c:pt idx="13702">
                  <c:v>3.8545424921807375E-2</c:v>
                </c:pt>
                <c:pt idx="13703">
                  <c:v>3.8547286581819468E-2</c:v>
                </c:pt>
                <c:pt idx="13704">
                  <c:v>3.8549147735270003E-2</c:v>
                </c:pt>
                <c:pt idx="13705">
                  <c:v>3.8551008382101029E-2</c:v>
                </c:pt>
                <c:pt idx="13706">
                  <c:v>3.8552868522253085E-2</c:v>
                </c:pt>
                <c:pt idx="13707">
                  <c:v>3.855472815566776E-2</c:v>
                </c:pt>
                <c:pt idx="13708">
                  <c:v>3.8556587282286232E-2</c:v>
                </c:pt>
                <c:pt idx="13709">
                  <c:v>3.8558445902049758E-2</c:v>
                </c:pt>
                <c:pt idx="13710">
                  <c:v>3.8560304014899613E-2</c:v>
                </c:pt>
                <c:pt idx="13711">
                  <c:v>3.8562161620777302E-2</c:v>
                </c:pt>
                <c:pt idx="13712">
                  <c:v>3.8564018719623595E-2</c:v>
                </c:pt>
                <c:pt idx="13713">
                  <c:v>3.8565875311380365E-2</c:v>
                </c:pt>
                <c:pt idx="13714">
                  <c:v>3.8567731395989145E-2</c:v>
                </c:pt>
                <c:pt idx="13715">
                  <c:v>3.8569586973390468E-2</c:v>
                </c:pt>
                <c:pt idx="13716">
                  <c:v>3.8571442043526472E-2</c:v>
                </c:pt>
                <c:pt idx="13717">
                  <c:v>3.8573296606338174E-2</c:v>
                </c:pt>
                <c:pt idx="13718">
                  <c:v>3.8575150661767081E-2</c:v>
                </c:pt>
                <c:pt idx="13719">
                  <c:v>3.8577004209754802E-2</c:v>
                </c:pt>
                <c:pt idx="13720">
                  <c:v>3.8578857250242772E-2</c:v>
                </c:pt>
                <c:pt idx="13721">
                  <c:v>3.8580709783172316E-2</c:v>
                </c:pt>
                <c:pt idx="13722">
                  <c:v>3.85825618084851E-2</c:v>
                </c:pt>
                <c:pt idx="13723">
                  <c:v>3.8584413326122224E-2</c:v>
                </c:pt>
                <c:pt idx="13724">
                  <c:v>3.8586264336025668E-2</c:v>
                </c:pt>
                <c:pt idx="13725">
                  <c:v>3.8588114838136907E-2</c:v>
                </c:pt>
                <c:pt idx="13726">
                  <c:v>3.8589964832397412E-2</c:v>
                </c:pt>
                <c:pt idx="13727">
                  <c:v>3.8591814318748675E-2</c:v>
                </c:pt>
                <c:pt idx="13728">
                  <c:v>3.8593663297132763E-2</c:v>
                </c:pt>
                <c:pt idx="13729">
                  <c:v>3.8595511767490744E-2</c:v>
                </c:pt>
                <c:pt idx="13730">
                  <c:v>3.8597359729764497E-2</c:v>
                </c:pt>
                <c:pt idx="13731">
                  <c:v>3.8599207183895673E-2</c:v>
                </c:pt>
                <c:pt idx="13732">
                  <c:v>3.8601054129825722E-2</c:v>
                </c:pt>
                <c:pt idx="13733">
                  <c:v>3.8602900567496816E-2</c:v>
                </c:pt>
                <c:pt idx="13734">
                  <c:v>3.8604746496850112E-2</c:v>
                </c:pt>
                <c:pt idx="13735">
                  <c:v>3.8606591917827837E-2</c:v>
                </c:pt>
                <c:pt idx="13736">
                  <c:v>3.8608436830371531E-2</c:v>
                </c:pt>
                <c:pt idx="13737">
                  <c:v>3.8610281234422776E-2</c:v>
                </c:pt>
                <c:pt idx="13738">
                  <c:v>3.8612125129923527E-2</c:v>
                </c:pt>
                <c:pt idx="13739">
                  <c:v>3.861396851681561E-2</c:v>
                </c:pt>
                <c:pt idx="13740">
                  <c:v>3.861581139504091E-2</c:v>
                </c:pt>
                <c:pt idx="13741">
                  <c:v>3.8617653764540828E-2</c:v>
                </c:pt>
                <c:pt idx="13742">
                  <c:v>3.8619495625257759E-2</c:v>
                </c:pt>
                <c:pt idx="13743">
                  <c:v>3.8621336977133346E-2</c:v>
                </c:pt>
                <c:pt idx="13744">
                  <c:v>3.8623177820109517E-2</c:v>
                </c:pt>
                <c:pt idx="13745">
                  <c:v>3.862501815412793E-2</c:v>
                </c:pt>
                <c:pt idx="13746">
                  <c:v>3.8626857979130937E-2</c:v>
                </c:pt>
                <c:pt idx="13747">
                  <c:v>3.8628697295060084E-2</c:v>
                </c:pt>
                <c:pt idx="13748">
                  <c:v>3.8630536101857516E-2</c:v>
                </c:pt>
                <c:pt idx="13749">
                  <c:v>3.8632374399465159E-2</c:v>
                </c:pt>
                <c:pt idx="13750">
                  <c:v>3.8634212187825034E-2</c:v>
                </c:pt>
                <c:pt idx="13751">
                  <c:v>3.8636049466879194E-2</c:v>
                </c:pt>
                <c:pt idx="13752">
                  <c:v>3.8637886236569538E-2</c:v>
                </c:pt>
                <c:pt idx="13753">
                  <c:v>3.8639722496838259E-2</c:v>
                </c:pt>
                <c:pt idx="13754">
                  <c:v>3.8641558247627474E-2</c:v>
                </c:pt>
                <c:pt idx="13755">
                  <c:v>3.8643393488879074E-2</c:v>
                </c:pt>
                <c:pt idx="13756">
                  <c:v>3.8645228220535149E-2</c:v>
                </c:pt>
                <c:pt idx="13757">
                  <c:v>3.864706244253794E-2</c:v>
                </c:pt>
                <c:pt idx="13758">
                  <c:v>3.864889615482954E-2</c:v>
                </c:pt>
                <c:pt idx="13759">
                  <c:v>3.8650729357352066E-2</c:v>
                </c:pt>
                <c:pt idx="13760">
                  <c:v>3.8652562050047787E-2</c:v>
                </c:pt>
                <c:pt idx="13761">
                  <c:v>3.8654394232858748E-2</c:v>
                </c:pt>
                <c:pt idx="13762">
                  <c:v>3.8656225905727051E-2</c:v>
                </c:pt>
                <c:pt idx="13763">
                  <c:v>3.8658057068595424E-2</c:v>
                </c:pt>
                <c:pt idx="13764">
                  <c:v>3.8659887721405772E-2</c:v>
                </c:pt>
                <c:pt idx="13765">
                  <c:v>3.8661717864100227E-2</c:v>
                </c:pt>
                <c:pt idx="13766">
                  <c:v>3.8663547496621251E-2</c:v>
                </c:pt>
                <c:pt idx="13767">
                  <c:v>3.8665376618910896E-2</c:v>
                </c:pt>
                <c:pt idx="13768">
                  <c:v>3.8667205230911689E-2</c:v>
                </c:pt>
                <c:pt idx="13769">
                  <c:v>3.8669033332566362E-2</c:v>
                </c:pt>
                <c:pt idx="13770">
                  <c:v>3.8670860923816407E-2</c:v>
                </c:pt>
                <c:pt idx="13771">
                  <c:v>3.8672688004604723E-2</c:v>
                </c:pt>
                <c:pt idx="13772">
                  <c:v>3.8674514574873642E-2</c:v>
                </c:pt>
                <c:pt idx="13773">
                  <c:v>3.8676340634565549E-2</c:v>
                </c:pt>
                <c:pt idx="13774">
                  <c:v>3.8678166183622985E-2</c:v>
                </c:pt>
                <c:pt idx="13775">
                  <c:v>3.8679991221987918E-2</c:v>
                </c:pt>
                <c:pt idx="13776">
                  <c:v>3.8681815749603034E-2</c:v>
                </c:pt>
                <c:pt idx="13777">
                  <c:v>3.8683639766411239E-2</c:v>
                </c:pt>
                <c:pt idx="13778">
                  <c:v>3.8685463272354503E-2</c:v>
                </c:pt>
                <c:pt idx="13779">
                  <c:v>3.8687286267375484E-2</c:v>
                </c:pt>
                <c:pt idx="13780">
                  <c:v>3.8689108751416873E-2</c:v>
                </c:pt>
                <c:pt idx="13781">
                  <c:v>3.8690930724420793E-2</c:v>
                </c:pt>
                <c:pt idx="13782">
                  <c:v>3.8692752186330413E-2</c:v>
                </c:pt>
                <c:pt idx="13783">
                  <c:v>3.8694573137087886E-2</c:v>
                </c:pt>
                <c:pt idx="13784">
                  <c:v>3.8696393576635617E-2</c:v>
                </c:pt>
                <c:pt idx="13785">
                  <c:v>3.8698213504916694E-2</c:v>
                </c:pt>
                <c:pt idx="13786">
                  <c:v>3.8700032921873379E-2</c:v>
                </c:pt>
                <c:pt idx="13787">
                  <c:v>3.8701851827448813E-2</c:v>
                </c:pt>
                <c:pt idx="13788">
                  <c:v>3.87036702215851E-2</c:v>
                </c:pt>
                <c:pt idx="13789">
                  <c:v>3.8705488104225146E-2</c:v>
                </c:pt>
                <c:pt idx="13790">
                  <c:v>3.8707305475311864E-2</c:v>
                </c:pt>
                <c:pt idx="13791">
                  <c:v>3.8709122334787828E-2</c:v>
                </c:pt>
                <c:pt idx="13792">
                  <c:v>3.8710938682595571E-2</c:v>
                </c:pt>
                <c:pt idx="13793">
                  <c:v>3.8712754518678172E-2</c:v>
                </c:pt>
                <c:pt idx="13794">
                  <c:v>3.8714569842977935E-2</c:v>
                </c:pt>
                <c:pt idx="13795">
                  <c:v>3.871638465543821E-2</c:v>
                </c:pt>
                <c:pt idx="13796">
                  <c:v>3.8718198956001579E-2</c:v>
                </c:pt>
                <c:pt idx="13797">
                  <c:v>3.8720012744611072E-2</c:v>
                </c:pt>
                <c:pt idx="13798">
                  <c:v>3.8721826021208806E-2</c:v>
                </c:pt>
                <c:pt idx="13799">
                  <c:v>3.8723638785738576E-2</c:v>
                </c:pt>
                <c:pt idx="13800">
                  <c:v>3.8725451038142601E-2</c:v>
                </c:pt>
                <c:pt idx="13801">
                  <c:v>3.8727262778364142E-2</c:v>
                </c:pt>
                <c:pt idx="13802">
                  <c:v>3.8729074006345954E-2</c:v>
                </c:pt>
                <c:pt idx="13803">
                  <c:v>3.8730884722030963E-2</c:v>
                </c:pt>
                <c:pt idx="13804">
                  <c:v>3.8732694925362264E-2</c:v>
                </c:pt>
                <c:pt idx="13805">
                  <c:v>3.8734504616282708E-2</c:v>
                </c:pt>
                <c:pt idx="13806">
                  <c:v>3.8736313794735411E-2</c:v>
                </c:pt>
                <c:pt idx="13807">
                  <c:v>3.873812246066298E-2</c:v>
                </c:pt>
                <c:pt idx="13808">
                  <c:v>3.873993061400912E-2</c:v>
                </c:pt>
                <c:pt idx="13809">
                  <c:v>3.8741738254716156E-2</c:v>
                </c:pt>
                <c:pt idx="13810">
                  <c:v>3.8743545382727687E-2</c:v>
                </c:pt>
                <c:pt idx="13811">
                  <c:v>3.8745351997986482E-2</c:v>
                </c:pt>
                <c:pt idx="13812">
                  <c:v>3.8747158100435775E-2</c:v>
                </c:pt>
                <c:pt idx="13813">
                  <c:v>3.8748963690018706E-2</c:v>
                </c:pt>
                <c:pt idx="13814">
                  <c:v>3.8750768766678399E-2</c:v>
                </c:pt>
                <c:pt idx="13815">
                  <c:v>3.8752573330357795E-2</c:v>
                </c:pt>
                <c:pt idx="13816">
                  <c:v>3.8754377381000168E-2</c:v>
                </c:pt>
                <c:pt idx="13817">
                  <c:v>3.8756180918548912E-2</c:v>
                </c:pt>
                <c:pt idx="13818">
                  <c:v>3.8757983942947064E-2</c:v>
                </c:pt>
                <c:pt idx="13819">
                  <c:v>3.8759786454137655E-2</c:v>
                </c:pt>
                <c:pt idx="13820">
                  <c:v>3.8761588452064163E-2</c:v>
                </c:pt>
                <c:pt idx="13821">
                  <c:v>3.8763389936669869E-2</c:v>
                </c:pt>
                <c:pt idx="13822">
                  <c:v>3.876519090789813E-2</c:v>
                </c:pt>
                <c:pt idx="13823">
                  <c:v>3.8766991365691734E-2</c:v>
                </c:pt>
                <c:pt idx="13824">
                  <c:v>3.8768791309994277E-2</c:v>
                </c:pt>
                <c:pt idx="13825">
                  <c:v>3.8770590740749601E-2</c:v>
                </c:pt>
                <c:pt idx="13826">
                  <c:v>3.8772389657900419E-2</c:v>
                </c:pt>
                <c:pt idx="13827">
                  <c:v>3.8774188061390116E-2</c:v>
                </c:pt>
                <c:pt idx="13828">
                  <c:v>3.8775985951162335E-2</c:v>
                </c:pt>
                <c:pt idx="13829">
                  <c:v>3.8777783327160129E-2</c:v>
                </c:pt>
                <c:pt idx="13830">
                  <c:v>3.8779580189327256E-2</c:v>
                </c:pt>
                <c:pt idx="13831">
                  <c:v>3.8781376537607444E-2</c:v>
                </c:pt>
                <c:pt idx="13832">
                  <c:v>3.8783172371943245E-2</c:v>
                </c:pt>
                <c:pt idx="13833">
                  <c:v>3.8784967692278807E-2</c:v>
                </c:pt>
                <c:pt idx="13834">
                  <c:v>3.8786762498557351E-2</c:v>
                </c:pt>
                <c:pt idx="13835">
                  <c:v>3.8788556790722517E-2</c:v>
                </c:pt>
                <c:pt idx="13836">
                  <c:v>3.8790350568717775E-2</c:v>
                </c:pt>
                <c:pt idx="13837">
                  <c:v>3.8792143832486393E-2</c:v>
                </c:pt>
                <c:pt idx="13838">
                  <c:v>3.8793936581972562E-2</c:v>
                </c:pt>
                <c:pt idx="13839">
                  <c:v>3.8795728817119471E-2</c:v>
                </c:pt>
                <c:pt idx="13840">
                  <c:v>3.8797520537870896E-2</c:v>
                </c:pt>
                <c:pt idx="13841">
                  <c:v>3.879931174416984E-2</c:v>
                </c:pt>
                <c:pt idx="13842">
                  <c:v>3.8801102435960709E-2</c:v>
                </c:pt>
                <c:pt idx="13843">
                  <c:v>3.8802892613186743E-2</c:v>
                </c:pt>
                <c:pt idx="13844">
                  <c:v>3.880468227579148E-2</c:v>
                </c:pt>
                <c:pt idx="13845">
                  <c:v>3.8806471423719159E-2</c:v>
                </c:pt>
                <c:pt idx="13846">
                  <c:v>3.8808260056912951E-2</c:v>
                </c:pt>
                <c:pt idx="13847">
                  <c:v>3.8810048175316789E-2</c:v>
                </c:pt>
                <c:pt idx="13848">
                  <c:v>3.8811835778874315E-2</c:v>
                </c:pt>
                <c:pt idx="13849">
                  <c:v>3.8813622867529443E-2</c:v>
                </c:pt>
                <c:pt idx="13850">
                  <c:v>3.881540944122578E-2</c:v>
                </c:pt>
                <c:pt idx="13851">
                  <c:v>3.881719549990726E-2</c:v>
                </c:pt>
                <c:pt idx="13852">
                  <c:v>3.8818981043517616E-2</c:v>
                </c:pt>
                <c:pt idx="13853">
                  <c:v>3.8820766072000877E-2</c:v>
                </c:pt>
                <c:pt idx="13854">
                  <c:v>3.8822550585300347E-2</c:v>
                </c:pt>
                <c:pt idx="13855">
                  <c:v>3.882433458336014E-2</c:v>
                </c:pt>
                <c:pt idx="13856">
                  <c:v>3.8826118066124592E-2</c:v>
                </c:pt>
                <c:pt idx="13857">
                  <c:v>3.8827901033537067E-2</c:v>
                </c:pt>
                <c:pt idx="13858">
                  <c:v>3.8829683485541888E-2</c:v>
                </c:pt>
                <c:pt idx="13859">
                  <c:v>3.8831465422082503E-2</c:v>
                </c:pt>
                <c:pt idx="13860">
                  <c:v>3.8833246843102971E-2</c:v>
                </c:pt>
                <c:pt idx="13861">
                  <c:v>3.8835027748547551E-2</c:v>
                </c:pt>
                <c:pt idx="13862">
                  <c:v>3.8836808138360206E-2</c:v>
                </c:pt>
                <c:pt idx="13863">
                  <c:v>3.8838588012484673E-2</c:v>
                </c:pt>
                <c:pt idx="13864">
                  <c:v>3.8840367370865159E-2</c:v>
                </c:pt>
                <c:pt idx="13865">
                  <c:v>3.8842146213445866E-2</c:v>
                </c:pt>
                <c:pt idx="13866">
                  <c:v>3.884392454017023E-2</c:v>
                </c:pt>
                <c:pt idx="13867">
                  <c:v>3.8845702350983134E-2</c:v>
                </c:pt>
                <c:pt idx="13868">
                  <c:v>3.8847479645828242E-2</c:v>
                </c:pt>
                <c:pt idx="13869">
                  <c:v>3.8849256424649502E-2</c:v>
                </c:pt>
                <c:pt idx="13870">
                  <c:v>3.8851032687391478E-2</c:v>
                </c:pt>
                <c:pt idx="13871">
                  <c:v>3.8852808433997958E-2</c:v>
                </c:pt>
                <c:pt idx="13872">
                  <c:v>3.8854583664413182E-2</c:v>
                </c:pt>
                <c:pt idx="13873">
                  <c:v>3.8856358378581389E-2</c:v>
                </c:pt>
                <c:pt idx="13874">
                  <c:v>3.8858132576446935E-2</c:v>
                </c:pt>
                <c:pt idx="13875">
                  <c:v>3.8859906257953943E-2</c:v>
                </c:pt>
                <c:pt idx="13876">
                  <c:v>3.8861679423046303E-2</c:v>
                </c:pt>
                <c:pt idx="13877">
                  <c:v>3.8863452071668789E-2</c:v>
                </c:pt>
                <c:pt idx="13878">
                  <c:v>3.886522420376539E-2</c:v>
                </c:pt>
                <c:pt idx="13879">
                  <c:v>3.8866995819280582E-2</c:v>
                </c:pt>
                <c:pt idx="13880">
                  <c:v>3.8868766918158479E-2</c:v>
                </c:pt>
                <c:pt idx="13881">
                  <c:v>3.8870537500343222E-2</c:v>
                </c:pt>
                <c:pt idx="13882">
                  <c:v>3.8872307565779599E-2</c:v>
                </c:pt>
                <c:pt idx="13883">
                  <c:v>3.8874077114411862E-2</c:v>
                </c:pt>
                <c:pt idx="13884">
                  <c:v>3.8875846146184168E-2</c:v>
                </c:pt>
                <c:pt idx="13885">
                  <c:v>3.8877614661041185E-2</c:v>
                </c:pt>
                <c:pt idx="13886">
                  <c:v>3.8879382658927202E-2</c:v>
                </c:pt>
                <c:pt idx="13887">
                  <c:v>3.8881150139786533E-2</c:v>
                </c:pt>
                <c:pt idx="13888">
                  <c:v>3.8882917103563709E-2</c:v>
                </c:pt>
                <c:pt idx="13889">
                  <c:v>3.888468355020349E-2</c:v>
                </c:pt>
                <c:pt idx="13890">
                  <c:v>3.888644947964999E-2</c:v>
                </c:pt>
                <c:pt idx="13891">
                  <c:v>3.888821489184778E-2</c:v>
                </c:pt>
                <c:pt idx="13892">
                  <c:v>3.888997978674183E-2</c:v>
                </c:pt>
                <c:pt idx="13893">
                  <c:v>3.889174416427562E-2</c:v>
                </c:pt>
                <c:pt idx="13894">
                  <c:v>3.8893508024394903E-2</c:v>
                </c:pt>
                <c:pt idx="13895">
                  <c:v>3.8895271367043391E-2</c:v>
                </c:pt>
                <c:pt idx="13896">
                  <c:v>3.8897034192166231E-2</c:v>
                </c:pt>
                <c:pt idx="13897">
                  <c:v>3.8898796499708101E-2</c:v>
                </c:pt>
                <c:pt idx="13898">
                  <c:v>3.8900558289612842E-2</c:v>
                </c:pt>
                <c:pt idx="13899">
                  <c:v>3.8902319561825681E-2</c:v>
                </c:pt>
                <c:pt idx="13900">
                  <c:v>3.8904080316291528E-2</c:v>
                </c:pt>
                <c:pt idx="13901">
                  <c:v>3.8905840552954658E-2</c:v>
                </c:pt>
                <c:pt idx="13902">
                  <c:v>3.8907600271759893E-2</c:v>
                </c:pt>
                <c:pt idx="13903">
                  <c:v>3.8909359472651742E-2</c:v>
                </c:pt>
                <c:pt idx="13904">
                  <c:v>3.891111815557529E-2</c:v>
                </c:pt>
                <c:pt idx="13905">
                  <c:v>3.8912876320475034E-2</c:v>
                </c:pt>
                <c:pt idx="13906">
                  <c:v>3.8914633967296053E-2</c:v>
                </c:pt>
                <c:pt idx="13907">
                  <c:v>3.8916391095982633E-2</c:v>
                </c:pt>
                <c:pt idx="13908">
                  <c:v>3.8918147706480305E-2</c:v>
                </c:pt>
                <c:pt idx="13909">
                  <c:v>3.8919903798733203E-2</c:v>
                </c:pt>
                <c:pt idx="13910">
                  <c:v>3.8921659372686539E-2</c:v>
                </c:pt>
                <c:pt idx="13911">
                  <c:v>3.8923414428285334E-2</c:v>
                </c:pt>
                <c:pt idx="13912">
                  <c:v>3.8925168965473725E-2</c:v>
                </c:pt>
                <c:pt idx="13913">
                  <c:v>3.8926922984197469E-2</c:v>
                </c:pt>
                <c:pt idx="13914">
                  <c:v>3.8928676484401056E-2</c:v>
                </c:pt>
                <c:pt idx="13915">
                  <c:v>3.8930429466029572E-2</c:v>
                </c:pt>
                <c:pt idx="13916">
                  <c:v>3.8932181929027747E-2</c:v>
                </c:pt>
                <c:pt idx="13917">
                  <c:v>3.893393387334073E-2</c:v>
                </c:pt>
                <c:pt idx="13918">
                  <c:v>3.8935685298913232E-2</c:v>
                </c:pt>
                <c:pt idx="13919">
                  <c:v>3.8937436205691074E-2</c:v>
                </c:pt>
                <c:pt idx="13920">
                  <c:v>3.8939186593618114E-2</c:v>
                </c:pt>
                <c:pt idx="13921">
                  <c:v>3.8940936462640283E-2</c:v>
                </c:pt>
                <c:pt idx="13922">
                  <c:v>3.8942685812702334E-2</c:v>
                </c:pt>
                <c:pt idx="13923">
                  <c:v>3.894443464374938E-2</c:v>
                </c:pt>
                <c:pt idx="13924">
                  <c:v>3.8946182955726431E-2</c:v>
                </c:pt>
                <c:pt idx="13925">
                  <c:v>3.8947930748578614E-2</c:v>
                </c:pt>
                <c:pt idx="13926">
                  <c:v>3.8949678022251341E-2</c:v>
                </c:pt>
                <c:pt idx="13927">
                  <c:v>3.8951424776689204E-2</c:v>
                </c:pt>
                <c:pt idx="13928">
                  <c:v>3.8953171011837991E-2</c:v>
                </c:pt>
                <c:pt idx="13929">
                  <c:v>3.8954916727642341E-2</c:v>
                </c:pt>
                <c:pt idx="13930">
                  <c:v>3.8956661924047814E-2</c:v>
                </c:pt>
                <c:pt idx="13931">
                  <c:v>3.895840660099973E-2</c:v>
                </c:pt>
                <c:pt idx="13932">
                  <c:v>3.8960150758442683E-2</c:v>
                </c:pt>
                <c:pt idx="13933">
                  <c:v>3.8961894396322701E-2</c:v>
                </c:pt>
                <c:pt idx="13934">
                  <c:v>3.896363751458469E-2</c:v>
                </c:pt>
                <c:pt idx="13935">
                  <c:v>3.8965380113173992E-2</c:v>
                </c:pt>
                <c:pt idx="13936">
                  <c:v>3.8967122192035686E-2</c:v>
                </c:pt>
                <c:pt idx="13937">
                  <c:v>3.8968863751115551E-2</c:v>
                </c:pt>
                <c:pt idx="13938">
                  <c:v>3.8970604790358701E-2</c:v>
                </c:pt>
                <c:pt idx="13939">
                  <c:v>3.8972345309710318E-2</c:v>
                </c:pt>
                <c:pt idx="13940">
                  <c:v>3.8974085309116363E-2</c:v>
                </c:pt>
                <c:pt idx="13941">
                  <c:v>3.8975824788521352E-2</c:v>
                </c:pt>
                <c:pt idx="13942">
                  <c:v>3.8977563747871473E-2</c:v>
                </c:pt>
                <c:pt idx="13943">
                  <c:v>3.8979302187111708E-2</c:v>
                </c:pt>
                <c:pt idx="13944">
                  <c:v>3.8981040106187831E-2</c:v>
                </c:pt>
                <c:pt idx="13945">
                  <c:v>3.8982777505045314E-2</c:v>
                </c:pt>
                <c:pt idx="13946">
                  <c:v>3.8984514383629307E-2</c:v>
                </c:pt>
                <c:pt idx="13947">
                  <c:v>3.8986250741885393E-2</c:v>
                </c:pt>
                <c:pt idx="13948">
                  <c:v>3.8987986579759298E-2</c:v>
                </c:pt>
                <c:pt idx="13949">
                  <c:v>3.8989721897196544E-2</c:v>
                </c:pt>
                <c:pt idx="13950">
                  <c:v>3.8991456694142758E-2</c:v>
                </c:pt>
                <c:pt idx="13951">
                  <c:v>3.8993190970543164E-2</c:v>
                </c:pt>
                <c:pt idx="13952">
                  <c:v>3.8994924726343631E-2</c:v>
                </c:pt>
                <c:pt idx="13953">
                  <c:v>3.8996657961489802E-2</c:v>
                </c:pt>
                <c:pt idx="13954">
                  <c:v>3.8998390675927343E-2</c:v>
                </c:pt>
                <c:pt idx="13955">
                  <c:v>3.900012286960175E-2</c:v>
                </c:pt>
                <c:pt idx="13956">
                  <c:v>3.9001854542458622E-2</c:v>
                </c:pt>
                <c:pt idx="13957">
                  <c:v>3.9003585694443725E-2</c:v>
                </c:pt>
                <c:pt idx="13958">
                  <c:v>3.9005316325502914E-2</c:v>
                </c:pt>
                <c:pt idx="13959">
                  <c:v>3.900704643558206E-2</c:v>
                </c:pt>
                <c:pt idx="13960">
                  <c:v>3.9008776024626456E-2</c:v>
                </c:pt>
                <c:pt idx="13961">
                  <c:v>3.9010505092581707E-2</c:v>
                </c:pt>
                <c:pt idx="13962">
                  <c:v>3.9012233639394302E-2</c:v>
                </c:pt>
                <c:pt idx="13963">
                  <c:v>3.9013961665009561E-2</c:v>
                </c:pt>
                <c:pt idx="13964">
                  <c:v>3.9015689169373556E-2</c:v>
                </c:pt>
                <c:pt idx="13965">
                  <c:v>3.9017416152431712E-2</c:v>
                </c:pt>
                <c:pt idx="13966">
                  <c:v>3.9019142614130253E-2</c:v>
                </c:pt>
                <c:pt idx="13967">
                  <c:v>3.9020868554415021E-2</c:v>
                </c:pt>
                <c:pt idx="13968">
                  <c:v>3.9022593973231656E-2</c:v>
                </c:pt>
                <c:pt idx="13969">
                  <c:v>3.9024318870526056E-2</c:v>
                </c:pt>
                <c:pt idx="13970">
                  <c:v>3.9026043246244632E-2</c:v>
                </c:pt>
                <c:pt idx="13971">
                  <c:v>3.9027767100332816E-2</c:v>
                </c:pt>
                <c:pt idx="13972">
                  <c:v>3.9029490432736604E-2</c:v>
                </c:pt>
                <c:pt idx="13973">
                  <c:v>3.9031213243402238E-2</c:v>
                </c:pt>
                <c:pt idx="13974">
                  <c:v>3.9032935532275513E-2</c:v>
                </c:pt>
                <c:pt idx="13975">
                  <c:v>3.9034657299302569E-2</c:v>
                </c:pt>
                <c:pt idx="13976">
                  <c:v>3.9036378544429387E-2</c:v>
                </c:pt>
                <c:pt idx="13977">
                  <c:v>3.9038099267601573E-2</c:v>
                </c:pt>
                <c:pt idx="13978">
                  <c:v>3.9039819468765946E-2</c:v>
                </c:pt>
                <c:pt idx="13979">
                  <c:v>3.904153914786835E-2</c:v>
                </c:pt>
                <c:pt idx="13980">
                  <c:v>3.9043258304854285E-2</c:v>
                </c:pt>
                <c:pt idx="13981">
                  <c:v>3.9044976939670656E-2</c:v>
                </c:pt>
                <c:pt idx="13982">
                  <c:v>3.9046695052263158E-2</c:v>
                </c:pt>
                <c:pt idx="13983">
                  <c:v>3.9048412642578072E-2</c:v>
                </c:pt>
                <c:pt idx="13984">
                  <c:v>3.905012971056189E-2</c:v>
                </c:pt>
                <c:pt idx="13985">
                  <c:v>3.9051846256160261E-2</c:v>
                </c:pt>
                <c:pt idx="13986">
                  <c:v>3.9053562279319477E-2</c:v>
                </c:pt>
                <c:pt idx="13987">
                  <c:v>3.9055277779986082E-2</c:v>
                </c:pt>
                <c:pt idx="13988">
                  <c:v>3.9056992758105966E-2</c:v>
                </c:pt>
                <c:pt idx="13989">
                  <c:v>3.90587072136259E-2</c:v>
                </c:pt>
                <c:pt idx="13990">
                  <c:v>3.9060421146491442E-2</c:v>
                </c:pt>
                <c:pt idx="13991">
                  <c:v>3.9062134556649392E-2</c:v>
                </c:pt>
                <c:pt idx="13992">
                  <c:v>3.9063847444045771E-2</c:v>
                </c:pt>
                <c:pt idx="13993">
                  <c:v>3.9065559808627255E-2</c:v>
                </c:pt>
                <c:pt idx="13994">
                  <c:v>3.9067271650339894E-2</c:v>
                </c:pt>
                <c:pt idx="13995">
                  <c:v>3.9068982969130223E-2</c:v>
                </c:pt>
                <c:pt idx="13996">
                  <c:v>3.9070693764944549E-2</c:v>
                </c:pt>
                <c:pt idx="13997">
                  <c:v>3.9072404037729394E-2</c:v>
                </c:pt>
                <c:pt idx="13998">
                  <c:v>3.907411378743128E-2</c:v>
                </c:pt>
                <c:pt idx="13999">
                  <c:v>3.9075823013996029E-2</c:v>
                </c:pt>
                <c:pt idx="14000">
                  <c:v>3.9077531717370495E-2</c:v>
                </c:pt>
                <c:pt idx="14001">
                  <c:v>3.9079239897501714E-2</c:v>
                </c:pt>
                <c:pt idx="14002">
                  <c:v>3.9080947554335055E-2</c:v>
                </c:pt>
                <c:pt idx="14003">
                  <c:v>3.9082654687817978E-2</c:v>
                </c:pt>
                <c:pt idx="14004">
                  <c:v>3.9084361297896532E-2</c:v>
                </c:pt>
                <c:pt idx="14005">
                  <c:v>3.9086067384517233E-2</c:v>
                </c:pt>
                <c:pt idx="14006">
                  <c:v>3.90877729476269E-2</c:v>
                </c:pt>
                <c:pt idx="14007">
                  <c:v>3.9089477987172327E-2</c:v>
                </c:pt>
                <c:pt idx="14008">
                  <c:v>3.9091182503099349E-2</c:v>
                </c:pt>
                <c:pt idx="14009">
                  <c:v>3.9092886495355084E-2</c:v>
                </c:pt>
                <c:pt idx="14010">
                  <c:v>3.9094589963886227E-2</c:v>
                </c:pt>
                <c:pt idx="14011">
                  <c:v>3.9096292908639391E-2</c:v>
                </c:pt>
                <c:pt idx="14012">
                  <c:v>3.9097995329561201E-2</c:v>
                </c:pt>
                <c:pt idx="14013">
                  <c:v>3.9099697226597896E-2</c:v>
                </c:pt>
                <c:pt idx="14014">
                  <c:v>3.9101398599697003E-2</c:v>
                </c:pt>
                <c:pt idx="14015">
                  <c:v>3.9103099448804829E-2</c:v>
                </c:pt>
                <c:pt idx="14016">
                  <c:v>3.910479977386816E-2</c:v>
                </c:pt>
                <c:pt idx="14017">
                  <c:v>3.9106499574833559E-2</c:v>
                </c:pt>
                <c:pt idx="14018">
                  <c:v>3.910819885164802E-2</c:v>
                </c:pt>
                <c:pt idx="14019">
                  <c:v>3.9109897604258315E-2</c:v>
                </c:pt>
                <c:pt idx="14020">
                  <c:v>3.9111595832611305E-2</c:v>
                </c:pt>
                <c:pt idx="14021">
                  <c:v>3.9113293536653611E-2</c:v>
                </c:pt>
                <c:pt idx="14022">
                  <c:v>3.9114990716332447E-2</c:v>
                </c:pt>
                <c:pt idx="14023">
                  <c:v>3.9116687371594301E-2</c:v>
                </c:pt>
                <c:pt idx="14024">
                  <c:v>3.9118383502386354E-2</c:v>
                </c:pt>
                <c:pt idx="14025">
                  <c:v>3.9120079108655247E-2</c:v>
                </c:pt>
                <c:pt idx="14026">
                  <c:v>3.912177419034818E-2</c:v>
                </c:pt>
                <c:pt idx="14027">
                  <c:v>3.9123468747411683E-2</c:v>
                </c:pt>
                <c:pt idx="14028">
                  <c:v>3.9125162779793429E-2</c:v>
                </c:pt>
                <c:pt idx="14029">
                  <c:v>3.9126856287439477E-2</c:v>
                </c:pt>
                <c:pt idx="14030">
                  <c:v>3.9128549270297651E-2</c:v>
                </c:pt>
                <c:pt idx="14031">
                  <c:v>3.9130241728314294E-2</c:v>
                </c:pt>
                <c:pt idx="14032">
                  <c:v>3.9131933661437038E-2</c:v>
                </c:pt>
                <c:pt idx="14033">
                  <c:v>3.9133625069612557E-2</c:v>
                </c:pt>
                <c:pt idx="14034">
                  <c:v>3.9135315952788012E-2</c:v>
                </c:pt>
                <c:pt idx="14035">
                  <c:v>3.9137006310910362E-2</c:v>
                </c:pt>
                <c:pt idx="14036">
                  <c:v>3.9138696143926753E-2</c:v>
                </c:pt>
                <c:pt idx="14037">
                  <c:v>3.9140385451784596E-2</c:v>
                </c:pt>
                <c:pt idx="14038">
                  <c:v>3.914207423443098E-2</c:v>
                </c:pt>
                <c:pt idx="14039">
                  <c:v>3.9143762491812326E-2</c:v>
                </c:pt>
                <c:pt idx="14040">
                  <c:v>3.9145450223876742E-2</c:v>
                </c:pt>
                <c:pt idx="14041">
                  <c:v>3.9147137430570904E-2</c:v>
                </c:pt>
                <c:pt idx="14042">
                  <c:v>3.9148824111842062E-2</c:v>
                </c:pt>
                <c:pt idx="14043">
                  <c:v>3.9150510267637911E-2</c:v>
                </c:pt>
                <c:pt idx="14044">
                  <c:v>3.9152195897905029E-2</c:v>
                </c:pt>
                <c:pt idx="14045">
                  <c:v>3.9153881002590915E-2</c:v>
                </c:pt>
                <c:pt idx="14046">
                  <c:v>3.9155565581642994E-2</c:v>
                </c:pt>
                <c:pt idx="14047">
                  <c:v>3.9157249635008537E-2</c:v>
                </c:pt>
                <c:pt idx="14048">
                  <c:v>3.9158933162634801E-2</c:v>
                </c:pt>
                <c:pt idx="14049">
                  <c:v>3.9160616164468906E-2</c:v>
                </c:pt>
                <c:pt idx="14050">
                  <c:v>3.9162298640458622E-2</c:v>
                </c:pt>
                <c:pt idx="14051">
                  <c:v>3.9163980590551123E-2</c:v>
                </c:pt>
                <c:pt idx="14052">
                  <c:v>3.9165662014693854E-2</c:v>
                </c:pt>
                <c:pt idx="14053">
                  <c:v>3.9167342912833872E-2</c:v>
                </c:pt>
                <c:pt idx="14054">
                  <c:v>3.9169023284918968E-2</c:v>
                </c:pt>
                <c:pt idx="14055">
                  <c:v>3.9170703130896559E-2</c:v>
                </c:pt>
                <c:pt idx="14056">
                  <c:v>3.9172382450714138E-2</c:v>
                </c:pt>
                <c:pt idx="14057">
                  <c:v>3.917406124431895E-2</c:v>
                </c:pt>
                <c:pt idx="14058">
                  <c:v>3.9175739511658675E-2</c:v>
                </c:pt>
                <c:pt idx="14059">
                  <c:v>3.917741725268066E-2</c:v>
                </c:pt>
                <c:pt idx="14060">
                  <c:v>3.9179094467332656E-2</c:v>
                </c:pt>
                <c:pt idx="14061">
                  <c:v>3.9180771155562073E-2</c:v>
                </c:pt>
                <c:pt idx="14062">
                  <c:v>3.918244731731655E-2</c:v>
                </c:pt>
                <c:pt idx="14063">
                  <c:v>3.9184122952543705E-2</c:v>
                </c:pt>
                <c:pt idx="14064">
                  <c:v>3.918579806119088E-2</c:v>
                </c:pt>
                <c:pt idx="14065">
                  <c:v>3.9187472643205934E-2</c:v>
                </c:pt>
                <c:pt idx="14066">
                  <c:v>3.9189146698536549E-2</c:v>
                </c:pt>
                <c:pt idx="14067">
                  <c:v>3.9190820227130239E-2</c:v>
                </c:pt>
                <c:pt idx="14068">
                  <c:v>3.919249322893472E-2</c:v>
                </c:pt>
                <c:pt idx="14069">
                  <c:v>3.9194165703897652E-2</c:v>
                </c:pt>
                <c:pt idx="14070">
                  <c:v>3.9195837651966943E-2</c:v>
                </c:pt>
                <c:pt idx="14071">
                  <c:v>3.9197509073089942E-2</c:v>
                </c:pt>
                <c:pt idx="14072">
                  <c:v>3.9199179967214955E-2</c:v>
                </c:pt>
                <c:pt idx="14073">
                  <c:v>3.9200850334288918E-2</c:v>
                </c:pt>
                <c:pt idx="14074">
                  <c:v>3.9202520174260298E-2</c:v>
                </c:pt>
                <c:pt idx="14075">
                  <c:v>3.9204189487076706E-2</c:v>
                </c:pt>
                <c:pt idx="14076">
                  <c:v>3.9205858272686009E-2</c:v>
                </c:pt>
                <c:pt idx="14077">
                  <c:v>3.920752653103602E-2</c:v>
                </c:pt>
                <c:pt idx="14078">
                  <c:v>3.920919426207442E-2</c:v>
                </c:pt>
                <c:pt idx="14079">
                  <c:v>3.9210861465749029E-2</c:v>
                </c:pt>
                <c:pt idx="14080">
                  <c:v>3.9212528142008346E-2</c:v>
                </c:pt>
                <c:pt idx="14081">
                  <c:v>3.9214194290799545E-2</c:v>
                </c:pt>
                <c:pt idx="14082">
                  <c:v>3.9215859912071063E-2</c:v>
                </c:pt>
                <c:pt idx="14083">
                  <c:v>3.9217525005770457E-2</c:v>
                </c:pt>
                <c:pt idx="14084">
                  <c:v>3.9219189571845912E-2</c:v>
                </c:pt>
                <c:pt idx="14085">
                  <c:v>3.9220853610245493E-2</c:v>
                </c:pt>
                <c:pt idx="14086">
                  <c:v>3.9222517120916782E-2</c:v>
                </c:pt>
                <c:pt idx="14087">
                  <c:v>3.9224180103808189E-2</c:v>
                </c:pt>
                <c:pt idx="14088">
                  <c:v>3.9225842558867748E-2</c:v>
                </c:pt>
                <c:pt idx="14089">
                  <c:v>3.922750448604332E-2</c:v>
                </c:pt>
                <c:pt idx="14090">
                  <c:v>3.9229165885283093E-2</c:v>
                </c:pt>
                <c:pt idx="14091">
                  <c:v>3.9230826756534901E-2</c:v>
                </c:pt>
                <c:pt idx="14092">
                  <c:v>3.9232487099747144E-2</c:v>
                </c:pt>
                <c:pt idx="14093">
                  <c:v>3.9234146914867971E-2</c:v>
                </c:pt>
                <c:pt idx="14094">
                  <c:v>3.9235806201845275E-2</c:v>
                </c:pt>
                <c:pt idx="14095">
                  <c:v>3.9237464960627404E-2</c:v>
                </c:pt>
                <c:pt idx="14096">
                  <c:v>3.923912319116233E-2</c:v>
                </c:pt>
                <c:pt idx="14097">
                  <c:v>3.9240780893398407E-2</c:v>
                </c:pt>
                <c:pt idx="14098">
                  <c:v>3.924243806728394E-2</c:v>
                </c:pt>
                <c:pt idx="14099">
                  <c:v>3.9244094712767054E-2</c:v>
                </c:pt>
                <c:pt idx="14100">
                  <c:v>3.92457508297957E-2</c:v>
                </c:pt>
                <c:pt idx="14101">
                  <c:v>3.9247406418318607E-2</c:v>
                </c:pt>
                <c:pt idx="14102">
                  <c:v>3.9249061478283671E-2</c:v>
                </c:pt>
                <c:pt idx="14103">
                  <c:v>3.9250716009639801E-2</c:v>
                </c:pt>
                <c:pt idx="14104">
                  <c:v>3.9252370012334573E-2</c:v>
                </c:pt>
                <c:pt idx="14105">
                  <c:v>3.9254023486316653E-2</c:v>
                </c:pt>
                <c:pt idx="14106">
                  <c:v>3.9255676431534471E-2</c:v>
                </c:pt>
                <c:pt idx="14107">
                  <c:v>3.9257328847936361E-2</c:v>
                </c:pt>
                <c:pt idx="14108">
                  <c:v>3.9258980735470642E-2</c:v>
                </c:pt>
                <c:pt idx="14109">
                  <c:v>3.9260632094085771E-2</c:v>
                </c:pt>
                <c:pt idx="14110">
                  <c:v>3.9262282923730032E-2</c:v>
                </c:pt>
                <c:pt idx="14111">
                  <c:v>3.9263933224352121E-2</c:v>
                </c:pt>
                <c:pt idx="14112">
                  <c:v>3.9265582995900224E-2</c:v>
                </c:pt>
                <c:pt idx="14113">
                  <c:v>3.9267232238322999E-2</c:v>
                </c:pt>
                <c:pt idx="14114">
                  <c:v>3.9268880951568795E-2</c:v>
                </c:pt>
                <c:pt idx="14115">
                  <c:v>3.9270529135586388E-2</c:v>
                </c:pt>
                <c:pt idx="14116">
                  <c:v>3.927217679032418E-2</c:v>
                </c:pt>
                <c:pt idx="14117">
                  <c:v>3.9273823915730567E-2</c:v>
                </c:pt>
                <c:pt idx="14118">
                  <c:v>3.9275470511754514E-2</c:v>
                </c:pt>
                <c:pt idx="14119">
                  <c:v>3.9277116578343998E-2</c:v>
                </c:pt>
                <c:pt idx="14120">
                  <c:v>3.9278762115448E-2</c:v>
                </c:pt>
                <c:pt idx="14121">
                  <c:v>3.9280407123015483E-2</c:v>
                </c:pt>
                <c:pt idx="14122">
                  <c:v>3.9282051600994225E-2</c:v>
                </c:pt>
                <c:pt idx="14123">
                  <c:v>3.9283695549333524E-2</c:v>
                </c:pt>
                <c:pt idx="14124">
                  <c:v>3.9285338967982003E-2</c:v>
                </c:pt>
                <c:pt idx="14125">
                  <c:v>3.9286981856888101E-2</c:v>
                </c:pt>
                <c:pt idx="14126">
                  <c:v>3.9288624216000913E-2</c:v>
                </c:pt>
                <c:pt idx="14127">
                  <c:v>3.9290266045268724E-2</c:v>
                </c:pt>
                <c:pt idx="14128">
                  <c:v>3.9291907344640463E-2</c:v>
                </c:pt>
                <c:pt idx="14129">
                  <c:v>3.9293548114064887E-2</c:v>
                </c:pt>
                <c:pt idx="14130">
                  <c:v>3.929518835349112E-2</c:v>
                </c:pt>
                <c:pt idx="14131">
                  <c:v>3.9296828062867405E-2</c:v>
                </c:pt>
                <c:pt idx="14132">
                  <c:v>3.9298467242142768E-2</c:v>
                </c:pt>
                <c:pt idx="14133">
                  <c:v>3.9300105891266132E-2</c:v>
                </c:pt>
                <c:pt idx="14134">
                  <c:v>3.9301744010186351E-2</c:v>
                </c:pt>
                <c:pt idx="14135">
                  <c:v>3.9303381598852258E-2</c:v>
                </c:pt>
                <c:pt idx="14136">
                  <c:v>3.9305018657212684E-2</c:v>
                </c:pt>
                <c:pt idx="14137">
                  <c:v>3.9306655185216428E-2</c:v>
                </c:pt>
                <c:pt idx="14138">
                  <c:v>3.9308291182812836E-2</c:v>
                </c:pt>
                <c:pt idx="14139">
                  <c:v>3.9309926649950415E-2</c:v>
                </c:pt>
                <c:pt idx="14140">
                  <c:v>3.9311561586578406E-2</c:v>
                </c:pt>
                <c:pt idx="14141">
                  <c:v>3.9313195992645503E-2</c:v>
                </c:pt>
                <c:pt idx="14142">
                  <c:v>3.9314829868100844E-2</c:v>
                </c:pt>
                <c:pt idx="14143">
                  <c:v>3.9316463212893726E-2</c:v>
                </c:pt>
                <c:pt idx="14144">
                  <c:v>3.9318096026972983E-2</c:v>
                </c:pt>
                <c:pt idx="14145">
                  <c:v>3.9319728310287336E-2</c:v>
                </c:pt>
                <c:pt idx="14146">
                  <c:v>3.9321360062786193E-2</c:v>
                </c:pt>
                <c:pt idx="14147">
                  <c:v>3.9322991284418657E-2</c:v>
                </c:pt>
                <c:pt idx="14148">
                  <c:v>3.9324621975133686E-2</c:v>
                </c:pt>
                <c:pt idx="14149">
                  <c:v>3.9326252134880481E-2</c:v>
                </c:pt>
                <c:pt idx="14150">
                  <c:v>3.9327881763608061E-2</c:v>
                </c:pt>
                <c:pt idx="14151">
                  <c:v>3.9329510861265835E-2</c:v>
                </c:pt>
                <c:pt idx="14152">
                  <c:v>3.9331139427802836E-2</c:v>
                </c:pt>
                <c:pt idx="14153">
                  <c:v>3.9332767463168099E-2</c:v>
                </c:pt>
                <c:pt idx="14154">
                  <c:v>3.9334394967310823E-2</c:v>
                </c:pt>
                <c:pt idx="14155">
                  <c:v>3.9336021940180842E-2</c:v>
                </c:pt>
                <c:pt idx="14156">
                  <c:v>3.9337648381726764E-2</c:v>
                </c:pt>
                <c:pt idx="14157">
                  <c:v>3.9339274291898096E-2</c:v>
                </c:pt>
                <c:pt idx="14158">
                  <c:v>3.9340899670643865E-2</c:v>
                </c:pt>
                <c:pt idx="14159">
                  <c:v>3.9342524517913514E-2</c:v>
                </c:pt>
                <c:pt idx="14160">
                  <c:v>3.9344148833656917E-2</c:v>
                </c:pt>
                <c:pt idx="14161">
                  <c:v>3.9345772617822447E-2</c:v>
                </c:pt>
                <c:pt idx="14162">
                  <c:v>3.9347395870359909E-2</c:v>
                </c:pt>
                <c:pt idx="14163">
                  <c:v>3.9349018591219018E-2</c:v>
                </c:pt>
                <c:pt idx="14164">
                  <c:v>3.9350640780348424E-2</c:v>
                </c:pt>
                <c:pt idx="14165">
                  <c:v>3.9352262437698633E-2</c:v>
                </c:pt>
                <c:pt idx="14166">
                  <c:v>3.9353883563217847E-2</c:v>
                </c:pt>
                <c:pt idx="14167">
                  <c:v>3.9355504156855847E-2</c:v>
                </c:pt>
                <c:pt idx="14168">
                  <c:v>3.9357124218562613E-2</c:v>
                </c:pt>
                <c:pt idx="14169">
                  <c:v>3.9358743748287156E-2</c:v>
                </c:pt>
                <c:pt idx="14170">
                  <c:v>3.9360362745979344E-2</c:v>
                </c:pt>
                <c:pt idx="14171">
                  <c:v>3.9361981211588258E-2</c:v>
                </c:pt>
                <c:pt idx="14172">
                  <c:v>3.9363599145063655E-2</c:v>
                </c:pt>
                <c:pt idx="14173">
                  <c:v>3.9365216546354984E-2</c:v>
                </c:pt>
                <c:pt idx="14174">
                  <c:v>3.9366833415411945E-2</c:v>
                </c:pt>
                <c:pt idx="14175">
                  <c:v>3.9368449752184183E-2</c:v>
                </c:pt>
                <c:pt idx="14176">
                  <c:v>3.9370065556621058E-2</c:v>
                </c:pt>
                <c:pt idx="14177">
                  <c:v>3.9371680828672338E-2</c:v>
                </c:pt>
                <c:pt idx="14178">
                  <c:v>3.9373295568287663E-2</c:v>
                </c:pt>
                <c:pt idx="14179">
                  <c:v>3.9374909775416814E-2</c:v>
                </c:pt>
                <c:pt idx="14180">
                  <c:v>3.9376523450008985E-2</c:v>
                </c:pt>
                <c:pt idx="14181">
                  <c:v>3.9378136592014237E-2</c:v>
                </c:pt>
                <c:pt idx="14182">
                  <c:v>3.9379749201382354E-2</c:v>
                </c:pt>
                <c:pt idx="14183">
                  <c:v>3.9381361278062937E-2</c:v>
                </c:pt>
                <c:pt idx="14184">
                  <c:v>3.9382972822005785E-2</c:v>
                </c:pt>
                <c:pt idx="14185">
                  <c:v>3.9384583833160541E-2</c:v>
                </c:pt>
                <c:pt idx="14186">
                  <c:v>3.9386194311477003E-2</c:v>
                </c:pt>
                <c:pt idx="14187">
                  <c:v>3.9387804256905502E-2</c:v>
                </c:pt>
                <c:pt idx="14188">
                  <c:v>3.9389413669394732E-2</c:v>
                </c:pt>
                <c:pt idx="14189">
                  <c:v>3.9391022548895288E-2</c:v>
                </c:pt>
                <c:pt idx="14190">
                  <c:v>3.9392630895357029E-2</c:v>
                </c:pt>
                <c:pt idx="14191">
                  <c:v>3.9394238708729927E-2</c:v>
                </c:pt>
                <c:pt idx="14192">
                  <c:v>3.9395845988963334E-2</c:v>
                </c:pt>
                <c:pt idx="14193">
                  <c:v>3.9397452736007581E-2</c:v>
                </c:pt>
                <c:pt idx="14194">
                  <c:v>3.9399058949812493E-2</c:v>
                </c:pt>
                <c:pt idx="14195">
                  <c:v>3.9400664630327889E-2</c:v>
                </c:pt>
                <c:pt idx="14196">
                  <c:v>3.9402269777504023E-2</c:v>
                </c:pt>
                <c:pt idx="14197">
                  <c:v>3.9403874391290464E-2</c:v>
                </c:pt>
                <c:pt idx="14198">
                  <c:v>3.9405478471637653E-2</c:v>
                </c:pt>
                <c:pt idx="14199">
                  <c:v>3.9407082018495243E-2</c:v>
                </c:pt>
                <c:pt idx="14200">
                  <c:v>3.9408685031813342E-2</c:v>
                </c:pt>
                <c:pt idx="14201">
                  <c:v>3.9410287511542193E-2</c:v>
                </c:pt>
                <c:pt idx="14202">
                  <c:v>3.9411889457631792E-2</c:v>
                </c:pt>
                <c:pt idx="14203">
                  <c:v>3.9413490870031875E-2</c:v>
                </c:pt>
                <c:pt idx="14204">
                  <c:v>3.941509174869294E-2</c:v>
                </c:pt>
                <c:pt idx="14205">
                  <c:v>3.9416692093565069E-2</c:v>
                </c:pt>
                <c:pt idx="14206">
                  <c:v>3.9418291904598161E-2</c:v>
                </c:pt>
                <c:pt idx="14207">
                  <c:v>3.9419891181742578E-2</c:v>
                </c:pt>
                <c:pt idx="14208">
                  <c:v>3.9421489924948372E-2</c:v>
                </c:pt>
                <c:pt idx="14209">
                  <c:v>3.9423088134165965E-2</c:v>
                </c:pt>
                <c:pt idx="14210">
                  <c:v>3.9424685809345314E-2</c:v>
                </c:pt>
                <c:pt idx="14211">
                  <c:v>3.9426282950436688E-2</c:v>
                </c:pt>
                <c:pt idx="14212">
                  <c:v>3.9427879557390355E-2</c:v>
                </c:pt>
                <c:pt idx="14213">
                  <c:v>3.942947563015653E-2</c:v>
                </c:pt>
                <c:pt idx="14214">
                  <c:v>3.9431071168685994E-2</c:v>
                </c:pt>
                <c:pt idx="14215">
                  <c:v>3.9432666172928135E-2</c:v>
                </c:pt>
                <c:pt idx="14216">
                  <c:v>3.9434260642833854E-2</c:v>
                </c:pt>
                <c:pt idx="14217">
                  <c:v>3.9435854578353344E-2</c:v>
                </c:pt>
                <c:pt idx="14218">
                  <c:v>3.9437447979437087E-2</c:v>
                </c:pt>
                <c:pt idx="14219">
                  <c:v>3.9439040846035264E-2</c:v>
                </c:pt>
                <c:pt idx="14220">
                  <c:v>3.9440633178098247E-2</c:v>
                </c:pt>
                <c:pt idx="14221">
                  <c:v>3.9442224975576583E-2</c:v>
                </c:pt>
                <c:pt idx="14222">
                  <c:v>3.9443816238420623E-2</c:v>
                </c:pt>
                <c:pt idx="14223">
                  <c:v>3.9445406966581116E-2</c:v>
                </c:pt>
                <c:pt idx="14224">
                  <c:v>3.9446997160007727E-2</c:v>
                </c:pt>
                <c:pt idx="14225">
                  <c:v>3.9448586818651751E-2</c:v>
                </c:pt>
                <c:pt idx="14226">
                  <c:v>3.9450175942463285E-2</c:v>
                </c:pt>
                <c:pt idx="14227">
                  <c:v>3.9451764531392854E-2</c:v>
                </c:pt>
                <c:pt idx="14228">
                  <c:v>3.9453352585391087E-2</c:v>
                </c:pt>
                <c:pt idx="14229">
                  <c:v>3.945494010440858E-2</c:v>
                </c:pt>
                <c:pt idx="14230">
                  <c:v>3.9456527088395733E-2</c:v>
                </c:pt>
                <c:pt idx="14231">
                  <c:v>3.9458113537303198E-2</c:v>
                </c:pt>
                <c:pt idx="14232">
                  <c:v>3.9459699451081486E-2</c:v>
                </c:pt>
                <c:pt idx="14233">
                  <c:v>3.9461284829681406E-2</c:v>
                </c:pt>
                <c:pt idx="14234">
                  <c:v>3.9462869673053402E-2</c:v>
                </c:pt>
                <c:pt idx="14235">
                  <c:v>3.9464453981148263E-2</c:v>
                </c:pt>
                <c:pt idx="14236">
                  <c:v>3.9466037753916626E-2</c:v>
                </c:pt>
                <c:pt idx="14237">
                  <c:v>3.9467620991308995E-2</c:v>
                </c:pt>
                <c:pt idx="14238">
                  <c:v>3.9469203693276375E-2</c:v>
                </c:pt>
                <c:pt idx="14239">
                  <c:v>3.9470785859769306E-2</c:v>
                </c:pt>
                <c:pt idx="14240">
                  <c:v>3.9472367490738507E-2</c:v>
                </c:pt>
                <c:pt idx="14241">
                  <c:v>3.9473948586135101E-2</c:v>
                </c:pt>
                <c:pt idx="14242">
                  <c:v>3.9475529145909301E-2</c:v>
                </c:pt>
                <c:pt idx="14243">
                  <c:v>3.9477109170012216E-2</c:v>
                </c:pt>
                <c:pt idx="14244">
                  <c:v>3.9478688658394434E-2</c:v>
                </c:pt>
                <c:pt idx="14245">
                  <c:v>3.94802676110073E-2</c:v>
                </c:pt>
                <c:pt idx="14246">
                  <c:v>3.9481846027801068E-2</c:v>
                </c:pt>
                <c:pt idx="14247">
                  <c:v>3.9483423908726889E-2</c:v>
                </c:pt>
                <c:pt idx="14248">
                  <c:v>3.9485001253735753E-2</c:v>
                </c:pt>
                <c:pt idx="14249">
                  <c:v>3.9486578062778346E-2</c:v>
                </c:pt>
                <c:pt idx="14250">
                  <c:v>3.9488154335805624E-2</c:v>
                </c:pt>
                <c:pt idx="14251">
                  <c:v>3.9489730072768695E-2</c:v>
                </c:pt>
                <c:pt idx="14252">
                  <c:v>3.9491305273617973E-2</c:v>
                </c:pt>
                <c:pt idx="14253">
                  <c:v>3.9492879938305372E-2</c:v>
                </c:pt>
                <c:pt idx="14254">
                  <c:v>3.9494454066781162E-2</c:v>
                </c:pt>
                <c:pt idx="14255">
                  <c:v>3.9496027658996388E-2</c:v>
                </c:pt>
                <c:pt idx="14256">
                  <c:v>3.949760071490218E-2</c:v>
                </c:pt>
                <c:pt idx="14257">
                  <c:v>3.9499173234449701E-2</c:v>
                </c:pt>
                <c:pt idx="14258">
                  <c:v>3.9500745217590096E-2</c:v>
                </c:pt>
                <c:pt idx="14259">
                  <c:v>3.9502316664274117E-2</c:v>
                </c:pt>
                <c:pt idx="14260">
                  <c:v>3.9503887574452924E-2</c:v>
                </c:pt>
                <c:pt idx="14261">
                  <c:v>3.9505457948077909E-2</c:v>
                </c:pt>
                <c:pt idx="14262">
                  <c:v>3.9507027785099853E-2</c:v>
                </c:pt>
                <c:pt idx="14263">
                  <c:v>3.9508597085470179E-2</c:v>
                </c:pt>
                <c:pt idx="14264">
                  <c:v>3.9510165849139869E-2</c:v>
                </c:pt>
                <c:pt idx="14265">
                  <c:v>3.9511734076060352E-2</c:v>
                </c:pt>
                <c:pt idx="14266">
                  <c:v>3.9513301766182514E-2</c:v>
                </c:pt>
                <c:pt idx="14267">
                  <c:v>3.9514868919457588E-2</c:v>
                </c:pt>
                <c:pt idx="14268">
                  <c:v>3.9516435535837308E-2</c:v>
                </c:pt>
                <c:pt idx="14269">
                  <c:v>3.9518001615272316E-2</c:v>
                </c:pt>
                <c:pt idx="14270">
                  <c:v>3.9519567157714153E-2</c:v>
                </c:pt>
                <c:pt idx="14271">
                  <c:v>3.9521132163114273E-2</c:v>
                </c:pt>
                <c:pt idx="14272">
                  <c:v>3.9522696631423444E-2</c:v>
                </c:pt>
                <c:pt idx="14273">
                  <c:v>3.9524260562593762E-2</c:v>
                </c:pt>
                <c:pt idx="14274">
                  <c:v>3.9525823956575785E-2</c:v>
                </c:pt>
                <c:pt idx="14275">
                  <c:v>3.952738681332147E-2</c:v>
                </c:pt>
                <c:pt idx="14276">
                  <c:v>3.9528949132781932E-2</c:v>
                </c:pt>
                <c:pt idx="14277">
                  <c:v>3.9530510914908432E-2</c:v>
                </c:pt>
                <c:pt idx="14278">
                  <c:v>3.9532072159652806E-2</c:v>
                </c:pt>
                <c:pt idx="14279">
                  <c:v>3.9533632866966262E-2</c:v>
                </c:pt>
                <c:pt idx="14280">
                  <c:v>3.953519303680017E-2</c:v>
                </c:pt>
                <c:pt idx="14281">
                  <c:v>3.9536752669105842E-2</c:v>
                </c:pt>
                <c:pt idx="14282">
                  <c:v>3.9538311763835168E-2</c:v>
                </c:pt>
                <c:pt idx="14283">
                  <c:v>3.9539870320939516E-2</c:v>
                </c:pt>
                <c:pt idx="14284">
                  <c:v>3.9541428340370138E-2</c:v>
                </c:pt>
                <c:pt idx="14285">
                  <c:v>3.9542985822078956E-2</c:v>
                </c:pt>
                <c:pt idx="14286">
                  <c:v>3.954454276601746E-2</c:v>
                </c:pt>
                <c:pt idx="14287">
                  <c:v>3.9546099172137028E-2</c:v>
                </c:pt>
                <c:pt idx="14288">
                  <c:v>3.9547655040389082E-2</c:v>
                </c:pt>
                <c:pt idx="14289">
                  <c:v>3.9549210370725812E-2</c:v>
                </c:pt>
                <c:pt idx="14290">
                  <c:v>3.9550765163098446E-2</c:v>
                </c:pt>
                <c:pt idx="14291">
                  <c:v>3.9552319417458758E-2</c:v>
                </c:pt>
                <c:pt idx="14292">
                  <c:v>3.9553873133758292E-2</c:v>
                </c:pt>
                <c:pt idx="14293">
                  <c:v>3.9555426311948763E-2</c:v>
                </c:pt>
                <c:pt idx="14294">
                  <c:v>3.955697895198184E-2</c:v>
                </c:pt>
                <c:pt idx="14295">
                  <c:v>3.9558531053809333E-2</c:v>
                </c:pt>
                <c:pt idx="14296">
                  <c:v>3.9560082617383113E-2</c:v>
                </c:pt>
                <c:pt idx="14297">
                  <c:v>3.9561633642654706E-2</c:v>
                </c:pt>
                <c:pt idx="14298">
                  <c:v>3.9563184129575914E-2</c:v>
                </c:pt>
                <c:pt idx="14299">
                  <c:v>3.9564734078098462E-2</c:v>
                </c:pt>
                <c:pt idx="14300">
                  <c:v>3.9566283488174529E-2</c:v>
                </c:pt>
                <c:pt idx="14301">
                  <c:v>3.9567832359755244E-2</c:v>
                </c:pt>
                <c:pt idx="14302">
                  <c:v>3.9569380692793116E-2</c:v>
                </c:pt>
                <c:pt idx="14303">
                  <c:v>3.9570928487239566E-2</c:v>
                </c:pt>
                <c:pt idx="14304">
                  <c:v>3.9572475743046627E-2</c:v>
                </c:pt>
                <c:pt idx="14305">
                  <c:v>3.9574022460166371E-2</c:v>
                </c:pt>
                <c:pt idx="14306">
                  <c:v>3.9575568638550322E-2</c:v>
                </c:pt>
                <c:pt idx="14307">
                  <c:v>3.9577114278150929E-2</c:v>
                </c:pt>
                <c:pt idx="14308">
                  <c:v>3.9578659378919606E-2</c:v>
                </c:pt>
                <c:pt idx="14309">
                  <c:v>3.9580203940808592E-2</c:v>
                </c:pt>
                <c:pt idx="14310">
                  <c:v>3.9581747963769648E-2</c:v>
                </c:pt>
                <c:pt idx="14311">
                  <c:v>3.958329144775511E-2</c:v>
                </c:pt>
                <c:pt idx="14312">
                  <c:v>3.9584834392716858E-2</c:v>
                </c:pt>
                <c:pt idx="14313">
                  <c:v>3.9586376798606861E-2</c:v>
                </c:pt>
                <c:pt idx="14314">
                  <c:v>3.9587918665376962E-2</c:v>
                </c:pt>
                <c:pt idx="14315">
                  <c:v>3.958945999297999E-2</c:v>
                </c:pt>
                <c:pt idx="14316">
                  <c:v>3.959100078136725E-2</c:v>
                </c:pt>
                <c:pt idx="14317">
                  <c:v>3.9592541030491007E-2</c:v>
                </c:pt>
                <c:pt idx="14318">
                  <c:v>3.9594080740303253E-2</c:v>
                </c:pt>
                <c:pt idx="14319">
                  <c:v>3.9595619910756906E-2</c:v>
                </c:pt>
                <c:pt idx="14320">
                  <c:v>3.9597158541803082E-2</c:v>
                </c:pt>
                <c:pt idx="14321">
                  <c:v>3.9598696633394638E-2</c:v>
                </c:pt>
                <c:pt idx="14322">
                  <c:v>3.9600234185483731E-2</c:v>
                </c:pt>
                <c:pt idx="14323">
                  <c:v>3.9601771198022259E-2</c:v>
                </c:pt>
                <c:pt idx="14324">
                  <c:v>3.960330767096272E-2</c:v>
                </c:pt>
                <c:pt idx="14325">
                  <c:v>3.9604843604256992E-2</c:v>
                </c:pt>
                <c:pt idx="14326">
                  <c:v>3.9606378997857544E-2</c:v>
                </c:pt>
                <c:pt idx="14327">
                  <c:v>3.9607913851717164E-2</c:v>
                </c:pt>
                <c:pt idx="14328">
                  <c:v>3.9609448165787098E-2</c:v>
                </c:pt>
                <c:pt idx="14329">
                  <c:v>3.9610981940020565E-2</c:v>
                </c:pt>
                <c:pt idx="14330">
                  <c:v>3.9612515174369763E-2</c:v>
                </c:pt>
                <c:pt idx="14331">
                  <c:v>3.9614047868786681E-2</c:v>
                </c:pt>
                <c:pt idx="14332">
                  <c:v>3.9615580023223899E-2</c:v>
                </c:pt>
                <c:pt idx="14333">
                  <c:v>3.961711163763379E-2</c:v>
                </c:pt>
                <c:pt idx="14334">
                  <c:v>3.9618642711968598E-2</c:v>
                </c:pt>
                <c:pt idx="14335">
                  <c:v>3.9620173246180855E-2</c:v>
                </c:pt>
                <c:pt idx="14336">
                  <c:v>3.9621703240223391E-2</c:v>
                </c:pt>
                <c:pt idx="14337">
                  <c:v>3.9623232694047925E-2</c:v>
                </c:pt>
                <c:pt idx="14338">
                  <c:v>3.9624761607607487E-2</c:v>
                </c:pt>
                <c:pt idx="14339">
                  <c:v>3.9626289980854441E-2</c:v>
                </c:pt>
                <c:pt idx="14340">
                  <c:v>3.9627817813741091E-2</c:v>
                </c:pt>
                <c:pt idx="14341">
                  <c:v>3.9629345106220425E-2</c:v>
                </c:pt>
                <c:pt idx="14342">
                  <c:v>3.9630871858244654E-2</c:v>
                </c:pt>
                <c:pt idx="14343">
                  <c:v>3.9632398069766074E-2</c:v>
                </c:pt>
                <c:pt idx="14344">
                  <c:v>3.9633923740737625E-2</c:v>
                </c:pt>
                <c:pt idx="14345">
                  <c:v>3.9635448871111804E-2</c:v>
                </c:pt>
                <c:pt idx="14346">
                  <c:v>3.9636973460841572E-2</c:v>
                </c:pt>
                <c:pt idx="14347">
                  <c:v>3.9638497509879057E-2</c:v>
                </c:pt>
                <c:pt idx="14348">
                  <c:v>3.9640021018177055E-2</c:v>
                </c:pt>
                <c:pt idx="14349">
                  <c:v>3.9641543985688518E-2</c:v>
                </c:pt>
                <c:pt idx="14350">
                  <c:v>3.9643066412365514E-2</c:v>
                </c:pt>
                <c:pt idx="14351">
                  <c:v>3.9644588298161497E-2</c:v>
                </c:pt>
                <c:pt idx="14352">
                  <c:v>3.9646109643028879E-2</c:v>
                </c:pt>
                <c:pt idx="14353">
                  <c:v>3.9647630446920018E-2</c:v>
                </c:pt>
                <c:pt idx="14354">
                  <c:v>3.9649150709788146E-2</c:v>
                </c:pt>
                <c:pt idx="14355">
                  <c:v>3.9650670431585919E-2</c:v>
                </c:pt>
                <c:pt idx="14356">
                  <c:v>3.9652189612266096E-2</c:v>
                </c:pt>
                <c:pt idx="14357">
                  <c:v>3.9653708251781487E-2</c:v>
                </c:pt>
                <c:pt idx="14358">
                  <c:v>3.9655226350084755E-2</c:v>
                </c:pt>
                <c:pt idx="14359">
                  <c:v>3.9656743907129116E-2</c:v>
                </c:pt>
                <c:pt idx="14360">
                  <c:v>3.9658260922867249E-2</c:v>
                </c:pt>
                <c:pt idx="14361">
                  <c:v>3.9659777397251926E-2</c:v>
                </c:pt>
                <c:pt idx="14362">
                  <c:v>3.9661293330236054E-2</c:v>
                </c:pt>
                <c:pt idx="14363">
                  <c:v>3.9662808721772788E-2</c:v>
                </c:pt>
                <c:pt idx="14364">
                  <c:v>3.9664323571815013E-2</c:v>
                </c:pt>
                <c:pt idx="14365">
                  <c:v>3.9665837880314976E-2</c:v>
                </c:pt>
                <c:pt idx="14366">
                  <c:v>3.9667351647226741E-2</c:v>
                </c:pt>
                <c:pt idx="14367">
                  <c:v>3.9668864872502693E-2</c:v>
                </c:pt>
                <c:pt idx="14368">
                  <c:v>3.9670377556096002E-2</c:v>
                </c:pt>
                <c:pt idx="14369">
                  <c:v>3.9671889697959394E-2</c:v>
                </c:pt>
                <c:pt idx="14370">
                  <c:v>3.9673401298046314E-2</c:v>
                </c:pt>
                <c:pt idx="14371">
                  <c:v>3.9674912356309502E-2</c:v>
                </c:pt>
                <c:pt idx="14372">
                  <c:v>3.9676422872702177E-2</c:v>
                </c:pt>
                <c:pt idx="14373">
                  <c:v>3.9677932847177369E-2</c:v>
                </c:pt>
                <c:pt idx="14374">
                  <c:v>3.9679442279688296E-2</c:v>
                </c:pt>
                <c:pt idx="14375">
                  <c:v>3.9680951170187988E-2</c:v>
                </c:pt>
                <c:pt idx="14376">
                  <c:v>3.9682459518629774E-2</c:v>
                </c:pt>
                <c:pt idx="14377">
                  <c:v>3.9683967324966297E-2</c:v>
                </c:pt>
                <c:pt idx="14378">
                  <c:v>3.9685474589151351E-2</c:v>
                </c:pt>
                <c:pt idx="14379">
                  <c:v>3.9686981311137647E-2</c:v>
                </c:pt>
                <c:pt idx="14380">
                  <c:v>3.9688487490878881E-2</c:v>
                </c:pt>
                <c:pt idx="14381">
                  <c:v>3.9689993128327911E-2</c:v>
                </c:pt>
                <c:pt idx="14382">
                  <c:v>3.9691498223438142E-2</c:v>
                </c:pt>
                <c:pt idx="14383">
                  <c:v>3.9693002776162681E-2</c:v>
                </c:pt>
                <c:pt idx="14384">
                  <c:v>3.9694506786454989E-2</c:v>
                </c:pt>
                <c:pt idx="14385">
                  <c:v>3.9696010254268513E-2</c:v>
                </c:pt>
                <c:pt idx="14386">
                  <c:v>3.969751317955595E-2</c:v>
                </c:pt>
                <c:pt idx="14387">
                  <c:v>3.9699015562271199E-2</c:v>
                </c:pt>
                <c:pt idx="14388">
                  <c:v>3.9700517402367644E-2</c:v>
                </c:pt>
                <c:pt idx="14389">
                  <c:v>3.9702018699798149E-2</c:v>
                </c:pt>
                <c:pt idx="14390">
                  <c:v>3.9703519454516917E-2</c:v>
                </c:pt>
                <c:pt idx="14391">
                  <c:v>3.9705019666476563E-2</c:v>
                </c:pt>
                <c:pt idx="14392">
                  <c:v>3.9706519335630922E-2</c:v>
                </c:pt>
                <c:pt idx="14393">
                  <c:v>3.9708018461933156E-2</c:v>
                </c:pt>
                <c:pt idx="14394">
                  <c:v>3.9709517045337039E-2</c:v>
                </c:pt>
                <c:pt idx="14395">
                  <c:v>3.9711015085795796E-2</c:v>
                </c:pt>
                <c:pt idx="14396">
                  <c:v>3.9712512583263228E-2</c:v>
                </c:pt>
                <c:pt idx="14397">
                  <c:v>3.9714009537692357E-2</c:v>
                </c:pt>
                <c:pt idx="14398">
                  <c:v>3.9715505949037264E-2</c:v>
                </c:pt>
                <c:pt idx="14399">
                  <c:v>3.9717001817251282E-2</c:v>
                </c:pt>
                <c:pt idx="14400">
                  <c:v>3.9718497142287791E-2</c:v>
                </c:pt>
                <c:pt idx="14401">
                  <c:v>3.9719991924100452E-2</c:v>
                </c:pt>
                <c:pt idx="14402">
                  <c:v>3.9721486162642983E-2</c:v>
                </c:pt>
                <c:pt idx="14403">
                  <c:v>3.9722979857868941E-2</c:v>
                </c:pt>
                <c:pt idx="14404">
                  <c:v>3.9724473009732017E-2</c:v>
                </c:pt>
                <c:pt idx="14405">
                  <c:v>3.9725965618185741E-2</c:v>
                </c:pt>
                <c:pt idx="14406">
                  <c:v>3.97274576831841E-2</c:v>
                </c:pt>
                <c:pt idx="14407">
                  <c:v>3.9728949204680286E-2</c:v>
                </c:pt>
                <c:pt idx="14408">
                  <c:v>3.9730440182628397E-2</c:v>
                </c:pt>
                <c:pt idx="14409">
                  <c:v>3.9731930616981839E-2</c:v>
                </c:pt>
                <c:pt idx="14410">
                  <c:v>3.9733420507694413E-2</c:v>
                </c:pt>
                <c:pt idx="14411">
                  <c:v>3.9734909854720286E-2</c:v>
                </c:pt>
                <c:pt idx="14412">
                  <c:v>3.9736398658012761E-2</c:v>
                </c:pt>
                <c:pt idx="14413">
                  <c:v>3.9737886917525819E-2</c:v>
                </c:pt>
                <c:pt idx="14414">
                  <c:v>3.9739374633213226E-2</c:v>
                </c:pt>
                <c:pt idx="14415">
                  <c:v>3.9740861805028921E-2</c:v>
                </c:pt>
                <c:pt idx="14416">
                  <c:v>3.9742348432926566E-2</c:v>
                </c:pt>
                <c:pt idx="14417">
                  <c:v>3.974383451686022E-2</c:v>
                </c:pt>
                <c:pt idx="14418">
                  <c:v>3.9745320056783481E-2</c:v>
                </c:pt>
                <c:pt idx="14419">
                  <c:v>3.9746805052650429E-2</c:v>
                </c:pt>
                <c:pt idx="14420">
                  <c:v>3.9748289504415245E-2</c:v>
                </c:pt>
                <c:pt idx="14421">
                  <c:v>3.9749773412031252E-2</c:v>
                </c:pt>
                <c:pt idx="14422">
                  <c:v>3.9751256775453048E-2</c:v>
                </c:pt>
                <c:pt idx="14423">
                  <c:v>3.9752739594633928E-2</c:v>
                </c:pt>
                <c:pt idx="14424">
                  <c:v>3.9754221869528698E-2</c:v>
                </c:pt>
                <c:pt idx="14425">
                  <c:v>3.9755703600090543E-2</c:v>
                </c:pt>
                <c:pt idx="14426">
                  <c:v>3.975718478627388E-2</c:v>
                </c:pt>
                <c:pt idx="14427">
                  <c:v>3.9758665428032636E-2</c:v>
                </c:pt>
                <c:pt idx="14428">
                  <c:v>3.9760145525320985E-2</c:v>
                </c:pt>
                <c:pt idx="14429">
                  <c:v>3.9761625078093492E-2</c:v>
                </c:pt>
                <c:pt idx="14430">
                  <c:v>3.9763104086302903E-2</c:v>
                </c:pt>
                <c:pt idx="14431">
                  <c:v>3.9764582549904545E-2</c:v>
                </c:pt>
                <c:pt idx="14432">
                  <c:v>3.9766060468851984E-2</c:v>
                </c:pt>
                <c:pt idx="14433">
                  <c:v>3.9767537843099297E-2</c:v>
                </c:pt>
                <c:pt idx="14434">
                  <c:v>3.976901467260148E-2</c:v>
                </c:pt>
                <c:pt idx="14435">
                  <c:v>3.9770490957311527E-2</c:v>
                </c:pt>
                <c:pt idx="14436">
                  <c:v>3.9771966697184288E-2</c:v>
                </c:pt>
                <c:pt idx="14437">
                  <c:v>3.9773441892173869E-2</c:v>
                </c:pt>
                <c:pt idx="14438">
                  <c:v>3.9774916542234501E-2</c:v>
                </c:pt>
                <c:pt idx="14439">
                  <c:v>3.9776390647320428E-2</c:v>
                </c:pt>
                <c:pt idx="14440">
                  <c:v>3.9777864207386174E-2</c:v>
                </c:pt>
                <c:pt idx="14441">
                  <c:v>3.9779337222385525E-2</c:v>
                </c:pt>
                <c:pt idx="14442">
                  <c:v>3.978080969227292E-2</c:v>
                </c:pt>
                <c:pt idx="14443">
                  <c:v>3.9782281617003035E-2</c:v>
                </c:pt>
                <c:pt idx="14444">
                  <c:v>3.9783752996529788E-2</c:v>
                </c:pt>
                <c:pt idx="14445">
                  <c:v>3.9785223830807431E-2</c:v>
                </c:pt>
                <c:pt idx="14446">
                  <c:v>3.9786694119790883E-2</c:v>
                </c:pt>
                <c:pt idx="14447">
                  <c:v>3.9788163863434242E-2</c:v>
                </c:pt>
                <c:pt idx="14448">
                  <c:v>3.9789633061691691E-2</c:v>
                </c:pt>
                <c:pt idx="14449">
                  <c:v>3.9791101714517982E-2</c:v>
                </c:pt>
                <c:pt idx="14450">
                  <c:v>3.9792569821867407E-2</c:v>
                </c:pt>
                <c:pt idx="14451">
                  <c:v>3.9794037383694546E-2</c:v>
                </c:pt>
                <c:pt idx="14452">
                  <c:v>3.9795504399953691E-2</c:v>
                </c:pt>
                <c:pt idx="14453">
                  <c:v>3.9796970870599434E-2</c:v>
                </c:pt>
                <c:pt idx="14454">
                  <c:v>3.9798436795586138E-2</c:v>
                </c:pt>
                <c:pt idx="14455">
                  <c:v>3.9799902174868687E-2</c:v>
                </c:pt>
                <c:pt idx="14456">
                  <c:v>3.9801367008401319E-2</c:v>
                </c:pt>
                <c:pt idx="14457">
                  <c:v>3.9802831296138555E-2</c:v>
                </c:pt>
                <c:pt idx="14458">
                  <c:v>3.9804295038035273E-2</c:v>
                </c:pt>
                <c:pt idx="14459">
                  <c:v>3.9805758234045752E-2</c:v>
                </c:pt>
                <c:pt idx="14460">
                  <c:v>3.9807220884124764E-2</c:v>
                </c:pt>
                <c:pt idx="14461">
                  <c:v>3.9808682988226679E-2</c:v>
                </c:pt>
                <c:pt idx="14462">
                  <c:v>3.9810144546306797E-2</c:v>
                </c:pt>
                <c:pt idx="14463">
                  <c:v>3.9811605558318856E-2</c:v>
                </c:pt>
                <c:pt idx="14464">
                  <c:v>3.9813066024218552E-2</c:v>
                </c:pt>
                <c:pt idx="14465">
                  <c:v>3.9814525943959796E-2</c:v>
                </c:pt>
                <c:pt idx="14466">
                  <c:v>3.9815985317497499E-2</c:v>
                </c:pt>
                <c:pt idx="14467">
                  <c:v>3.9817444144786621E-2</c:v>
                </c:pt>
                <c:pt idx="14468">
                  <c:v>3.981890242578183E-2</c:v>
                </c:pt>
                <c:pt idx="14469">
                  <c:v>3.9820360160437655E-2</c:v>
                </c:pt>
                <c:pt idx="14470">
                  <c:v>3.9821817348709251E-2</c:v>
                </c:pt>
                <c:pt idx="14471">
                  <c:v>3.9823273990551196E-2</c:v>
                </c:pt>
                <c:pt idx="14472">
                  <c:v>3.9824730085918178E-2</c:v>
                </c:pt>
                <c:pt idx="14473">
                  <c:v>3.9826185634765657E-2</c:v>
                </c:pt>
                <c:pt idx="14474">
                  <c:v>3.9827640637047711E-2</c:v>
                </c:pt>
                <c:pt idx="14475">
                  <c:v>3.9829095092719466E-2</c:v>
                </c:pt>
                <c:pt idx="14476">
                  <c:v>3.983054900173609E-2</c:v>
                </c:pt>
                <c:pt idx="14477">
                  <c:v>3.9832002364052162E-2</c:v>
                </c:pt>
                <c:pt idx="14478">
                  <c:v>3.9833455179623001E-2</c:v>
                </c:pt>
                <c:pt idx="14479">
                  <c:v>3.9834907448403116E-2</c:v>
                </c:pt>
                <c:pt idx="14480">
                  <c:v>3.983635917034755E-2</c:v>
                </c:pt>
                <c:pt idx="14481">
                  <c:v>3.9837810345411569E-2</c:v>
                </c:pt>
                <c:pt idx="14482">
                  <c:v>3.9839260973549853E-2</c:v>
                </c:pt>
                <c:pt idx="14483">
                  <c:v>3.9840711054717697E-2</c:v>
                </c:pt>
                <c:pt idx="14484">
                  <c:v>3.984216058886992E-2</c:v>
                </c:pt>
                <c:pt idx="14485">
                  <c:v>3.9843609575961537E-2</c:v>
                </c:pt>
                <c:pt idx="14486">
                  <c:v>3.9845058015947711E-2</c:v>
                </c:pt>
                <c:pt idx="14487">
                  <c:v>3.9846505908783511E-2</c:v>
                </c:pt>
                <c:pt idx="14488">
                  <c:v>3.984795325442398E-2</c:v>
                </c:pt>
                <c:pt idx="14489">
                  <c:v>3.9849400052824412E-2</c:v>
                </c:pt>
                <c:pt idx="14490">
                  <c:v>3.9850846303939993E-2</c:v>
                </c:pt>
                <c:pt idx="14491">
                  <c:v>3.9852292007725464E-2</c:v>
                </c:pt>
                <c:pt idx="14492">
                  <c:v>3.9853737164136524E-2</c:v>
                </c:pt>
                <c:pt idx="14493">
                  <c:v>3.9855181773127746E-2</c:v>
                </c:pt>
                <c:pt idx="14494">
                  <c:v>3.9856625834654692E-2</c:v>
                </c:pt>
                <c:pt idx="14495">
                  <c:v>3.9858069348672802E-2</c:v>
                </c:pt>
                <c:pt idx="14496">
                  <c:v>3.9859512315136847E-2</c:v>
                </c:pt>
                <c:pt idx="14497">
                  <c:v>3.9860954734002467E-2</c:v>
                </c:pt>
                <c:pt idx="14498">
                  <c:v>3.9862396605224566E-2</c:v>
                </c:pt>
                <c:pt idx="14499">
                  <c:v>3.9863837928758833E-2</c:v>
                </c:pt>
                <c:pt idx="14500">
                  <c:v>3.9865278704560282E-2</c:v>
                </c:pt>
                <c:pt idx="14501">
                  <c:v>3.9866718932584554E-2</c:v>
                </c:pt>
                <c:pt idx="14502">
                  <c:v>3.986815861278644E-2</c:v>
                </c:pt>
                <c:pt idx="14503">
                  <c:v>3.9869597745121658E-2</c:v>
                </c:pt>
                <c:pt idx="14504">
                  <c:v>3.9871036329545834E-2</c:v>
                </c:pt>
                <c:pt idx="14505">
                  <c:v>3.987247436601421E-2</c:v>
                </c:pt>
                <c:pt idx="14506">
                  <c:v>3.9873911854481539E-2</c:v>
                </c:pt>
                <c:pt idx="14507">
                  <c:v>3.9875348794904376E-2</c:v>
                </c:pt>
                <c:pt idx="14508">
                  <c:v>3.9876785187237238E-2</c:v>
                </c:pt>
                <c:pt idx="14509">
                  <c:v>3.987822103143604E-2</c:v>
                </c:pt>
                <c:pt idx="14510">
                  <c:v>3.9879656327456207E-2</c:v>
                </c:pt>
                <c:pt idx="14511">
                  <c:v>3.988109107525295E-2</c:v>
                </c:pt>
                <c:pt idx="14512">
                  <c:v>3.9882525274782622E-2</c:v>
                </c:pt>
                <c:pt idx="14513">
                  <c:v>3.9883958925999663E-2</c:v>
                </c:pt>
                <c:pt idx="14514">
                  <c:v>3.9885392028860295E-2</c:v>
                </c:pt>
                <c:pt idx="14515">
                  <c:v>3.9886824583319706E-2</c:v>
                </c:pt>
                <c:pt idx="14516">
                  <c:v>3.9888256589334002E-2</c:v>
                </c:pt>
                <c:pt idx="14517">
                  <c:v>3.9889688046858489E-2</c:v>
                </c:pt>
                <c:pt idx="14518">
                  <c:v>3.9891118955848445E-2</c:v>
                </c:pt>
                <c:pt idx="14519">
                  <c:v>3.9892549316260219E-2</c:v>
                </c:pt>
                <c:pt idx="14520">
                  <c:v>3.9893979128048908E-2</c:v>
                </c:pt>
                <c:pt idx="14521">
                  <c:v>3.9895408391170235E-2</c:v>
                </c:pt>
                <c:pt idx="14522">
                  <c:v>3.9896837105580354E-2</c:v>
                </c:pt>
                <c:pt idx="14523">
                  <c:v>3.989826527123435E-2</c:v>
                </c:pt>
                <c:pt idx="14524">
                  <c:v>3.9899692888088395E-2</c:v>
                </c:pt>
                <c:pt idx="14525">
                  <c:v>3.9901119956098033E-2</c:v>
                </c:pt>
                <c:pt idx="14526">
                  <c:v>3.9902546475219118E-2</c:v>
                </c:pt>
                <c:pt idx="14527">
                  <c:v>3.9903972445407304E-2</c:v>
                </c:pt>
                <c:pt idx="14528">
                  <c:v>3.9905397866618279E-2</c:v>
                </c:pt>
                <c:pt idx="14529">
                  <c:v>3.9906822738808349E-2</c:v>
                </c:pt>
                <c:pt idx="14530">
                  <c:v>3.9908247061932821E-2</c:v>
                </c:pt>
                <c:pt idx="14531">
                  <c:v>3.9909670835948069E-2</c:v>
                </c:pt>
                <c:pt idx="14532">
                  <c:v>3.9911094060809206E-2</c:v>
                </c:pt>
                <c:pt idx="14533">
                  <c:v>3.9912516736472815E-2</c:v>
                </c:pt>
                <c:pt idx="14534">
                  <c:v>3.9913938862894099E-2</c:v>
                </c:pt>
                <c:pt idx="14535">
                  <c:v>3.991536044002994E-2</c:v>
                </c:pt>
                <c:pt idx="14536">
                  <c:v>3.9916781467835213E-2</c:v>
                </c:pt>
                <c:pt idx="14537">
                  <c:v>3.9918201946266905E-2</c:v>
                </c:pt>
                <c:pt idx="14538">
                  <c:v>3.9919621875279962E-2</c:v>
                </c:pt>
                <c:pt idx="14539">
                  <c:v>3.9921041254831126E-2</c:v>
                </c:pt>
                <c:pt idx="14540">
                  <c:v>3.9922460084875905E-2</c:v>
                </c:pt>
                <c:pt idx="14541">
                  <c:v>3.9923878365370563E-2</c:v>
                </c:pt>
                <c:pt idx="14542">
                  <c:v>3.9925296096271351E-2</c:v>
                </c:pt>
                <c:pt idx="14543">
                  <c:v>3.9926713277534026E-2</c:v>
                </c:pt>
                <c:pt idx="14544">
                  <c:v>3.9928129909114631E-2</c:v>
                </c:pt>
                <c:pt idx="14545">
                  <c:v>3.9929545990969213E-2</c:v>
                </c:pt>
                <c:pt idx="14546">
                  <c:v>3.9930961523054198E-2</c:v>
                </c:pt>
                <c:pt idx="14547">
                  <c:v>3.9932376505325475E-2</c:v>
                </c:pt>
                <c:pt idx="14548">
                  <c:v>3.993379093773923E-2</c:v>
                </c:pt>
                <c:pt idx="14549">
                  <c:v>3.9935204820251327E-2</c:v>
                </c:pt>
                <c:pt idx="14550">
                  <c:v>3.9936618152818459E-2</c:v>
                </c:pt>
                <c:pt idx="14551">
                  <c:v>3.9938030935396711E-2</c:v>
                </c:pt>
                <c:pt idx="14552">
                  <c:v>3.9939443167941846E-2</c:v>
                </c:pt>
                <c:pt idx="14553">
                  <c:v>3.9940854850410587E-2</c:v>
                </c:pt>
                <c:pt idx="14554">
                  <c:v>3.994226598275892E-2</c:v>
                </c:pt>
                <c:pt idx="14555">
                  <c:v>3.9943676564943187E-2</c:v>
                </c:pt>
                <c:pt idx="14556">
                  <c:v>3.9945086596919831E-2</c:v>
                </c:pt>
                <c:pt idx="14557">
                  <c:v>3.9946496078644728E-2</c:v>
                </c:pt>
                <c:pt idx="14558">
                  <c:v>3.994790501007435E-2</c:v>
                </c:pt>
                <c:pt idx="14559">
                  <c:v>3.9949313391165128E-2</c:v>
                </c:pt>
                <c:pt idx="14560">
                  <c:v>3.9950721221873556E-2</c:v>
                </c:pt>
                <c:pt idx="14561">
                  <c:v>3.9952128502155917E-2</c:v>
                </c:pt>
                <c:pt idx="14562">
                  <c:v>3.995353523196836E-2</c:v>
                </c:pt>
                <c:pt idx="14563">
                  <c:v>3.9954941411267555E-2</c:v>
                </c:pt>
                <c:pt idx="14564">
                  <c:v>3.995634704000945E-2</c:v>
                </c:pt>
                <c:pt idx="14565">
                  <c:v>3.9957752118151224E-2</c:v>
                </c:pt>
                <c:pt idx="14566">
                  <c:v>3.9959156645648676E-2</c:v>
                </c:pt>
                <c:pt idx="14567">
                  <c:v>3.9960560622458473E-2</c:v>
                </c:pt>
                <c:pt idx="14568">
                  <c:v>3.9961964048537274E-2</c:v>
                </c:pt>
                <c:pt idx="14569">
                  <c:v>3.996336692384142E-2</c:v>
                </c:pt>
                <c:pt idx="14570">
                  <c:v>3.9964769248327328E-2</c:v>
                </c:pt>
                <c:pt idx="14571">
                  <c:v>3.9966171021951893E-2</c:v>
                </c:pt>
                <c:pt idx="14572">
                  <c:v>3.996757224467111E-2</c:v>
                </c:pt>
                <c:pt idx="14573">
                  <c:v>3.9968972916442205E-2</c:v>
                </c:pt>
                <c:pt idx="14574">
                  <c:v>3.9970373037221382E-2</c:v>
                </c:pt>
                <c:pt idx="14575">
                  <c:v>3.9971772606965356E-2</c:v>
                </c:pt>
                <c:pt idx="14576">
                  <c:v>3.997317162563039E-2</c:v>
                </c:pt>
                <c:pt idx="14577">
                  <c:v>3.9974570093173394E-2</c:v>
                </c:pt>
                <c:pt idx="14578">
                  <c:v>3.9975968009551249E-2</c:v>
                </c:pt>
                <c:pt idx="14579">
                  <c:v>3.9977365374720616E-2</c:v>
                </c:pt>
                <c:pt idx="14580">
                  <c:v>3.9978762188638002E-2</c:v>
                </c:pt>
                <c:pt idx="14581">
                  <c:v>3.9980158451259504E-2</c:v>
                </c:pt>
                <c:pt idx="14582">
                  <c:v>3.9981554162543162E-2</c:v>
                </c:pt>
                <c:pt idx="14583">
                  <c:v>3.9982949322444665E-2</c:v>
                </c:pt>
                <c:pt idx="14584">
                  <c:v>3.9984343930921137E-2</c:v>
                </c:pt>
                <c:pt idx="14585">
                  <c:v>3.9985737987929169E-2</c:v>
                </c:pt>
                <c:pt idx="14586">
                  <c:v>3.9987131493426101E-2</c:v>
                </c:pt>
                <c:pt idx="14587">
                  <c:v>3.9988524447368355E-2</c:v>
                </c:pt>
                <c:pt idx="14588">
                  <c:v>3.9989916849712502E-2</c:v>
                </c:pt>
                <c:pt idx="14589">
                  <c:v>3.9991308700415708E-2</c:v>
                </c:pt>
                <c:pt idx="14590">
                  <c:v>3.9992699999435027E-2</c:v>
                </c:pt>
                <c:pt idx="14591">
                  <c:v>3.9994090746726878E-2</c:v>
                </c:pt>
                <c:pt idx="14592">
                  <c:v>3.9995480942248238E-2</c:v>
                </c:pt>
                <c:pt idx="14593">
                  <c:v>3.9996870585956516E-2</c:v>
                </c:pt>
                <c:pt idx="14594">
                  <c:v>3.9998259677807978E-2</c:v>
                </c:pt>
                <c:pt idx="14595">
                  <c:v>3.9999648217759996E-2</c:v>
                </c:pt>
                <c:pt idx="14596">
                  <c:v>4.0001036205769662E-2</c:v>
                </c:pt>
                <c:pt idx="14597">
                  <c:v>4.0002423641793218E-2</c:v>
                </c:pt>
                <c:pt idx="14598">
                  <c:v>4.00038105257884E-2</c:v>
                </c:pt>
                <c:pt idx="14599">
                  <c:v>4.0005196857711922E-2</c:v>
                </c:pt>
                <c:pt idx="14600">
                  <c:v>4.0006582637521083E-2</c:v>
                </c:pt>
                <c:pt idx="14601">
                  <c:v>4.000796786517264E-2</c:v>
                </c:pt>
                <c:pt idx="14602">
                  <c:v>4.0009352540623641E-2</c:v>
                </c:pt>
                <c:pt idx="14603">
                  <c:v>4.0010736663831217E-2</c:v>
                </c:pt>
                <c:pt idx="14604">
                  <c:v>4.0012120234752757E-2</c:v>
                </c:pt>
                <c:pt idx="14605">
                  <c:v>4.0013503253344955E-2</c:v>
                </c:pt>
                <c:pt idx="14606">
                  <c:v>4.0014885719565248E-2</c:v>
                </c:pt>
                <c:pt idx="14607">
                  <c:v>4.0016267633370788E-2</c:v>
                </c:pt>
                <c:pt idx="14608">
                  <c:v>4.0017648994718484E-2</c:v>
                </c:pt>
                <c:pt idx="14609">
                  <c:v>4.0019029803565934E-2</c:v>
                </c:pt>
                <c:pt idx="14610">
                  <c:v>4.0020410059869845E-2</c:v>
                </c:pt>
                <c:pt idx="14611">
                  <c:v>4.0021789763587959E-2</c:v>
                </c:pt>
                <c:pt idx="14612">
                  <c:v>4.0023168914676964E-2</c:v>
                </c:pt>
                <c:pt idx="14613">
                  <c:v>4.0024547513094325E-2</c:v>
                </c:pt>
                <c:pt idx="14614">
                  <c:v>4.0025925558797637E-2</c:v>
                </c:pt>
                <c:pt idx="14615">
                  <c:v>4.0027303051744165E-2</c:v>
                </c:pt>
                <c:pt idx="14616">
                  <c:v>4.0028679991890727E-2</c:v>
                </c:pt>
                <c:pt idx="14617">
                  <c:v>4.0030056379194871E-2</c:v>
                </c:pt>
                <c:pt idx="14618">
                  <c:v>4.0031432213614118E-2</c:v>
                </c:pt>
                <c:pt idx="14619">
                  <c:v>4.0032807495105585E-2</c:v>
                </c:pt>
                <c:pt idx="14620">
                  <c:v>4.0034182223626771E-2</c:v>
                </c:pt>
                <c:pt idx="14621">
                  <c:v>4.0035556399135051E-2</c:v>
                </c:pt>
                <c:pt idx="14622">
                  <c:v>4.003693002158807E-2</c:v>
                </c:pt>
                <c:pt idx="14623">
                  <c:v>4.0038303090943174E-2</c:v>
                </c:pt>
                <c:pt idx="14624">
                  <c:v>4.0039675607157113E-2</c:v>
                </c:pt>
                <c:pt idx="14625">
                  <c:v>4.0041047570188143E-2</c:v>
                </c:pt>
                <c:pt idx="14626">
                  <c:v>4.0042418979993513E-2</c:v>
                </c:pt>
                <c:pt idx="14627">
                  <c:v>4.0043789836530806E-2</c:v>
                </c:pt>
                <c:pt idx="14628">
                  <c:v>4.0045160139757244E-2</c:v>
                </c:pt>
                <c:pt idx="14629">
                  <c:v>4.0046529889630651E-2</c:v>
                </c:pt>
                <c:pt idx="14630">
                  <c:v>4.0047899086108639E-2</c:v>
                </c:pt>
                <c:pt idx="14631">
                  <c:v>4.0049267729148422E-2</c:v>
                </c:pt>
                <c:pt idx="14632">
                  <c:v>4.005063581870786E-2</c:v>
                </c:pt>
                <c:pt idx="14633">
                  <c:v>4.0052003354744417E-2</c:v>
                </c:pt>
                <c:pt idx="14634">
                  <c:v>4.0053370337215705E-2</c:v>
                </c:pt>
                <c:pt idx="14635">
                  <c:v>4.0054736766079388E-2</c:v>
                </c:pt>
                <c:pt idx="14636">
                  <c:v>4.005610264129341E-2</c:v>
                </c:pt>
                <c:pt idx="14637">
                  <c:v>4.0057467962814931E-2</c:v>
                </c:pt>
                <c:pt idx="14638">
                  <c:v>4.0058832730601748E-2</c:v>
                </c:pt>
                <c:pt idx="14639">
                  <c:v>4.0060196944611964E-2</c:v>
                </c:pt>
                <c:pt idx="14640">
                  <c:v>4.0061560604802912E-2</c:v>
                </c:pt>
                <c:pt idx="14641">
                  <c:v>4.0062923711132278E-2</c:v>
                </c:pt>
                <c:pt idx="14642">
                  <c:v>4.0064286263558173E-2</c:v>
                </c:pt>
                <c:pt idx="14643">
                  <c:v>4.0065648262037859E-2</c:v>
                </c:pt>
                <c:pt idx="14644">
                  <c:v>4.0067009706530002E-2</c:v>
                </c:pt>
                <c:pt idx="14645">
                  <c:v>4.0068370596991136E-2</c:v>
                </c:pt>
                <c:pt idx="14646">
                  <c:v>4.006973093338026E-2</c:v>
                </c:pt>
                <c:pt idx="14647">
                  <c:v>4.0071090715654421E-2</c:v>
                </c:pt>
                <c:pt idx="14648">
                  <c:v>4.007244994377171E-2</c:v>
                </c:pt>
                <c:pt idx="14649">
                  <c:v>4.0073808617690394E-2</c:v>
                </c:pt>
                <c:pt idx="14650">
                  <c:v>4.0075166737368099E-2</c:v>
                </c:pt>
                <c:pt idx="14651">
                  <c:v>4.0076524302762359E-2</c:v>
                </c:pt>
                <c:pt idx="14652">
                  <c:v>4.0077881313831484E-2</c:v>
                </c:pt>
                <c:pt idx="14653">
                  <c:v>4.0079237770533176E-2</c:v>
                </c:pt>
                <c:pt idx="14654">
                  <c:v>4.0080593672826119E-2</c:v>
                </c:pt>
                <c:pt idx="14655">
                  <c:v>4.0081949020667196E-2</c:v>
                </c:pt>
                <c:pt idx="14656">
                  <c:v>4.0083303814015155E-2</c:v>
                </c:pt>
                <c:pt idx="14657">
                  <c:v>4.0084658052827647E-2</c:v>
                </c:pt>
                <c:pt idx="14658">
                  <c:v>4.0086011737062714E-2</c:v>
                </c:pt>
                <c:pt idx="14659">
                  <c:v>4.0087364866678681E-2</c:v>
                </c:pt>
                <c:pt idx="14660">
                  <c:v>4.0088717441633427E-2</c:v>
                </c:pt>
                <c:pt idx="14661">
                  <c:v>4.0090069461885092E-2</c:v>
                </c:pt>
                <c:pt idx="14662">
                  <c:v>4.0091420927391534E-2</c:v>
                </c:pt>
                <c:pt idx="14663">
                  <c:v>4.0092771838111184E-2</c:v>
                </c:pt>
                <c:pt idx="14664">
                  <c:v>4.0094122194001908E-2</c:v>
                </c:pt>
                <c:pt idx="14665">
                  <c:v>4.0095471995021899E-2</c:v>
                </c:pt>
                <c:pt idx="14666">
                  <c:v>4.0096821241129545E-2</c:v>
                </c:pt>
                <c:pt idx="14667">
                  <c:v>4.0098169932283018E-2</c:v>
                </c:pt>
                <c:pt idx="14668">
                  <c:v>4.0099518068440053E-2</c:v>
                </c:pt>
                <c:pt idx="14669">
                  <c:v>4.0100865649559385E-2</c:v>
                </c:pt>
                <c:pt idx="14670">
                  <c:v>4.0102212675598721E-2</c:v>
                </c:pt>
                <c:pt idx="14671">
                  <c:v>4.0103559146516955E-2</c:v>
                </c:pt>
                <c:pt idx="14672">
                  <c:v>4.0104905062271871E-2</c:v>
                </c:pt>
                <c:pt idx="14673">
                  <c:v>4.0106250422821843E-2</c:v>
                </c:pt>
                <c:pt idx="14674">
                  <c:v>4.0107595228125299E-2</c:v>
                </c:pt>
                <c:pt idx="14675">
                  <c:v>4.0108939478140378E-2</c:v>
                </c:pt>
                <c:pt idx="14676">
                  <c:v>4.0110283172825667E-2</c:v>
                </c:pt>
                <c:pt idx="14677">
                  <c:v>4.0111626312139131E-2</c:v>
                </c:pt>
                <c:pt idx="14678">
                  <c:v>4.0112968896039575E-2</c:v>
                </c:pt>
                <c:pt idx="14679">
                  <c:v>4.0114310924485169E-2</c:v>
                </c:pt>
                <c:pt idx="14680">
                  <c:v>4.0115652397434011E-2</c:v>
                </c:pt>
                <c:pt idx="14681">
                  <c:v>4.011699331484498E-2</c:v>
                </c:pt>
                <c:pt idx="14682">
                  <c:v>4.0118333676676096E-2</c:v>
                </c:pt>
                <c:pt idx="14683">
                  <c:v>4.0119673482886489E-2</c:v>
                </c:pt>
                <c:pt idx="14684">
                  <c:v>4.0121012733434075E-2</c:v>
                </c:pt>
                <c:pt idx="14685">
                  <c:v>4.0122351428277241E-2</c:v>
                </c:pt>
                <c:pt idx="14686">
                  <c:v>4.0123689567374769E-2</c:v>
                </c:pt>
                <c:pt idx="14687">
                  <c:v>4.0125027150685076E-2</c:v>
                </c:pt>
                <c:pt idx="14688">
                  <c:v>4.0126364178167021E-2</c:v>
                </c:pt>
                <c:pt idx="14689">
                  <c:v>4.0127700649778671E-2</c:v>
                </c:pt>
                <c:pt idx="14690">
                  <c:v>4.0129036565478601E-2</c:v>
                </c:pt>
                <c:pt idx="14691">
                  <c:v>4.0130371925225616E-2</c:v>
                </c:pt>
                <c:pt idx="14692">
                  <c:v>4.0131706728978589E-2</c:v>
                </c:pt>
                <c:pt idx="14693">
                  <c:v>4.0133040976695941E-2</c:v>
                </c:pt>
                <c:pt idx="14694">
                  <c:v>4.0134374668335804E-2</c:v>
                </c:pt>
                <c:pt idx="14695">
                  <c:v>4.013570780385739E-2</c:v>
                </c:pt>
                <c:pt idx="14696">
                  <c:v>4.0137040383219164E-2</c:v>
                </c:pt>
                <c:pt idx="14697">
                  <c:v>4.0138372406379873E-2</c:v>
                </c:pt>
                <c:pt idx="14698">
                  <c:v>4.0139703873298398E-2</c:v>
                </c:pt>
                <c:pt idx="14699">
                  <c:v>4.0141034783932973E-2</c:v>
                </c:pt>
                <c:pt idx="14700">
                  <c:v>4.0142365138242875E-2</c:v>
                </c:pt>
                <c:pt idx="14701">
                  <c:v>4.0143694936186393E-2</c:v>
                </c:pt>
                <c:pt idx="14702">
                  <c:v>4.0145024177722699E-2</c:v>
                </c:pt>
                <c:pt idx="14703">
                  <c:v>4.0146352862810368E-2</c:v>
                </c:pt>
                <c:pt idx="14704">
                  <c:v>4.0147680991408238E-2</c:v>
                </c:pt>
                <c:pt idx="14705">
                  <c:v>4.0149008563475058E-2</c:v>
                </c:pt>
                <c:pt idx="14706">
                  <c:v>4.0150335578969798E-2</c:v>
                </c:pt>
                <c:pt idx="14707">
                  <c:v>4.0151662037851601E-2</c:v>
                </c:pt>
                <c:pt idx="14708">
                  <c:v>4.0152987940078662E-2</c:v>
                </c:pt>
                <c:pt idx="14709">
                  <c:v>4.0154313285610262E-2</c:v>
                </c:pt>
                <c:pt idx="14710">
                  <c:v>4.015563807440517E-2</c:v>
                </c:pt>
                <c:pt idx="14711">
                  <c:v>4.0156962306422787E-2</c:v>
                </c:pt>
                <c:pt idx="14712">
                  <c:v>4.0158285981621217E-2</c:v>
                </c:pt>
                <c:pt idx="14713">
                  <c:v>4.0159609099960247E-2</c:v>
                </c:pt>
                <c:pt idx="14714">
                  <c:v>4.0160931661398148E-2</c:v>
                </c:pt>
                <c:pt idx="14715">
                  <c:v>4.0162253665894501E-2</c:v>
                </c:pt>
                <c:pt idx="14716">
                  <c:v>4.0163575113407957E-2</c:v>
                </c:pt>
                <c:pt idx="14717">
                  <c:v>4.0164896003897575E-2</c:v>
                </c:pt>
                <c:pt idx="14718">
                  <c:v>4.0166216337322626E-2</c:v>
                </c:pt>
                <c:pt idx="14719">
                  <c:v>4.0167536113641836E-2</c:v>
                </c:pt>
                <c:pt idx="14720">
                  <c:v>4.0168855332814613E-2</c:v>
                </c:pt>
                <c:pt idx="14721">
                  <c:v>4.0170173994799906E-2</c:v>
                </c:pt>
                <c:pt idx="14722">
                  <c:v>4.0171492099556685E-2</c:v>
                </c:pt>
                <c:pt idx="14723">
                  <c:v>4.0172809647044422E-2</c:v>
                </c:pt>
                <c:pt idx="14724">
                  <c:v>4.0174126637221891E-2</c:v>
                </c:pt>
                <c:pt idx="14725">
                  <c:v>4.0175443070048264E-2</c:v>
                </c:pt>
                <c:pt idx="14726">
                  <c:v>4.0176758945483101E-2</c:v>
                </c:pt>
                <c:pt idx="14727">
                  <c:v>4.0178074263485464E-2</c:v>
                </c:pt>
                <c:pt idx="14728">
                  <c:v>4.0179389024014099E-2</c:v>
                </c:pt>
                <c:pt idx="14729">
                  <c:v>4.0180703227028922E-2</c:v>
                </c:pt>
                <c:pt idx="14730">
                  <c:v>4.0182016872488707E-2</c:v>
                </c:pt>
                <c:pt idx="14731">
                  <c:v>4.0183329960352732E-2</c:v>
                </c:pt>
                <c:pt idx="14732">
                  <c:v>4.0184642490580728E-2</c:v>
                </c:pt>
                <c:pt idx="14733">
                  <c:v>4.0185954463131411E-2</c:v>
                </c:pt>
                <c:pt idx="14734">
                  <c:v>4.0187265877964312E-2</c:v>
                </c:pt>
                <c:pt idx="14735">
                  <c:v>4.0188576735038936E-2</c:v>
                </c:pt>
                <c:pt idx="14736">
                  <c:v>4.0189887034314351E-2</c:v>
                </c:pt>
                <c:pt idx="14737">
                  <c:v>4.0191196775750469E-2</c:v>
                </c:pt>
                <c:pt idx="14738">
                  <c:v>4.0192505959305902E-2</c:v>
                </c:pt>
                <c:pt idx="14739">
                  <c:v>4.0193814584940459E-2</c:v>
                </c:pt>
                <c:pt idx="14740">
                  <c:v>4.0195122652613567E-2</c:v>
                </c:pt>
                <c:pt idx="14741">
                  <c:v>4.0196430162284476E-2</c:v>
                </c:pt>
                <c:pt idx="14742">
                  <c:v>4.0197737113912869E-2</c:v>
                </c:pt>
                <c:pt idx="14743">
                  <c:v>4.0199043507458065E-2</c:v>
                </c:pt>
                <c:pt idx="14744">
                  <c:v>4.0200349342879485E-2</c:v>
                </c:pt>
                <c:pt idx="14745">
                  <c:v>4.0201654620136806E-2</c:v>
                </c:pt>
                <c:pt idx="14746">
                  <c:v>4.0202959339189513E-2</c:v>
                </c:pt>
                <c:pt idx="14747">
                  <c:v>4.02042634999972E-2</c:v>
                </c:pt>
                <c:pt idx="14748">
                  <c:v>4.0205567102519033E-2</c:v>
                </c:pt>
                <c:pt idx="14749">
                  <c:v>4.0206870146714854E-2</c:v>
                </c:pt>
                <c:pt idx="14750">
                  <c:v>4.0208172632544566E-2</c:v>
                </c:pt>
                <c:pt idx="14751">
                  <c:v>4.020947455996713E-2</c:v>
                </c:pt>
                <c:pt idx="14752">
                  <c:v>4.0210775928942483E-2</c:v>
                </c:pt>
                <c:pt idx="14753">
                  <c:v>4.0212076739430232E-2</c:v>
                </c:pt>
                <c:pt idx="14754">
                  <c:v>4.0213376991390201E-2</c:v>
                </c:pt>
                <c:pt idx="14755">
                  <c:v>4.0214676684781896E-2</c:v>
                </c:pt>
                <c:pt idx="14756">
                  <c:v>4.021597581956475E-2</c:v>
                </c:pt>
                <c:pt idx="14757">
                  <c:v>4.0217274395698832E-2</c:v>
                </c:pt>
                <c:pt idx="14758">
                  <c:v>4.0218572413143833E-2</c:v>
                </c:pt>
                <c:pt idx="14759">
                  <c:v>4.0219869871859291E-2</c:v>
                </c:pt>
                <c:pt idx="14760">
                  <c:v>4.0221166771805109E-2</c:v>
                </c:pt>
                <c:pt idx="14761">
                  <c:v>4.022246311294099E-2</c:v>
                </c:pt>
                <c:pt idx="14762">
                  <c:v>4.022375889522662E-2</c:v>
                </c:pt>
                <c:pt idx="14763">
                  <c:v>4.0225054118622053E-2</c:v>
                </c:pt>
                <c:pt idx="14764">
                  <c:v>4.0226348783086723E-2</c:v>
                </c:pt>
                <c:pt idx="14765">
                  <c:v>4.0227642888580932E-2</c:v>
                </c:pt>
                <c:pt idx="14766">
                  <c:v>4.0228936435064269E-2</c:v>
                </c:pt>
                <c:pt idx="14767">
                  <c:v>4.0230229422496794E-2</c:v>
                </c:pt>
                <c:pt idx="14768">
                  <c:v>4.0231521850838031E-2</c:v>
                </c:pt>
                <c:pt idx="14769">
                  <c:v>4.0232813720048069E-2</c:v>
                </c:pt>
                <c:pt idx="14770">
                  <c:v>4.0234105030086578E-2</c:v>
                </c:pt>
                <c:pt idx="14771">
                  <c:v>4.0235395780914299E-2</c:v>
                </c:pt>
                <c:pt idx="14772">
                  <c:v>4.0236685972490444E-2</c:v>
                </c:pt>
                <c:pt idx="14773">
                  <c:v>4.0237975604775045E-2</c:v>
                </c:pt>
                <c:pt idx="14774">
                  <c:v>4.0239264677728384E-2</c:v>
                </c:pt>
                <c:pt idx="14775">
                  <c:v>4.0240553191310147E-2</c:v>
                </c:pt>
                <c:pt idx="14776">
                  <c:v>4.0241841145480552E-2</c:v>
                </c:pt>
                <c:pt idx="14777">
                  <c:v>4.0243128540199624E-2</c:v>
                </c:pt>
                <c:pt idx="14778">
                  <c:v>4.0244415375427646E-2</c:v>
                </c:pt>
                <c:pt idx="14779">
                  <c:v>4.0245701651123865E-2</c:v>
                </c:pt>
                <c:pt idx="14780">
                  <c:v>4.0246987367249257E-2</c:v>
                </c:pt>
                <c:pt idx="14781">
                  <c:v>4.0248272523763721E-2</c:v>
                </c:pt>
                <c:pt idx="14782">
                  <c:v>4.0249557120627263E-2</c:v>
                </c:pt>
                <c:pt idx="14783">
                  <c:v>4.0250841157799457E-2</c:v>
                </c:pt>
                <c:pt idx="14784">
                  <c:v>4.0252124635241276E-2</c:v>
                </c:pt>
                <c:pt idx="14785">
                  <c:v>4.0253407552912797E-2</c:v>
                </c:pt>
                <c:pt idx="14786">
                  <c:v>4.0254689910774258E-2</c:v>
                </c:pt>
                <c:pt idx="14787">
                  <c:v>4.0255971708785011E-2</c:v>
                </c:pt>
                <c:pt idx="14788">
                  <c:v>4.025725294690629E-2</c:v>
                </c:pt>
                <c:pt idx="14789">
                  <c:v>4.0258533625097653E-2</c:v>
                </c:pt>
                <c:pt idx="14790">
                  <c:v>4.0259813743319911E-2</c:v>
                </c:pt>
                <c:pt idx="14791">
                  <c:v>4.0261093301533137E-2</c:v>
                </c:pt>
                <c:pt idx="14792">
                  <c:v>4.0262372299697272E-2</c:v>
                </c:pt>
                <c:pt idx="14793">
                  <c:v>4.0263650737773035E-2</c:v>
                </c:pt>
                <c:pt idx="14794">
                  <c:v>4.0264928615720577E-2</c:v>
                </c:pt>
                <c:pt idx="14795">
                  <c:v>4.0266205933500228E-2</c:v>
                </c:pt>
                <c:pt idx="14796">
                  <c:v>4.0267482691072394E-2</c:v>
                </c:pt>
                <c:pt idx="14797">
                  <c:v>4.0268758888397246E-2</c:v>
                </c:pt>
                <c:pt idx="14798">
                  <c:v>4.0270034525435615E-2</c:v>
                </c:pt>
                <c:pt idx="14799">
                  <c:v>4.0271309602147476E-2</c:v>
                </c:pt>
                <c:pt idx="14800">
                  <c:v>4.027258411849359E-2</c:v>
                </c:pt>
                <c:pt idx="14801">
                  <c:v>4.0273858074434093E-2</c:v>
                </c:pt>
                <c:pt idx="14802">
                  <c:v>4.0275131469929455E-2</c:v>
                </c:pt>
                <c:pt idx="14803">
                  <c:v>4.0276404304940422E-2</c:v>
                </c:pt>
                <c:pt idx="14804">
                  <c:v>4.0277676579427206E-2</c:v>
                </c:pt>
                <c:pt idx="14805">
                  <c:v>4.0278948293350457E-2</c:v>
                </c:pt>
                <c:pt idx="14806">
                  <c:v>4.0280219446670762E-2</c:v>
                </c:pt>
                <c:pt idx="14807">
                  <c:v>4.0281490039348423E-2</c:v>
                </c:pt>
                <c:pt idx="14808">
                  <c:v>4.0282760071344077E-2</c:v>
                </c:pt>
                <c:pt idx="14809">
                  <c:v>4.0284029542618442E-2</c:v>
                </c:pt>
                <c:pt idx="14810">
                  <c:v>4.0285298453131814E-2</c:v>
                </c:pt>
                <c:pt idx="14811">
                  <c:v>4.0286566802845168E-2</c:v>
                </c:pt>
                <c:pt idx="14812">
                  <c:v>4.0287834591718988E-2</c:v>
                </c:pt>
                <c:pt idx="14813">
                  <c:v>4.028910181971361E-2</c:v>
                </c:pt>
                <c:pt idx="14814">
                  <c:v>4.02903684867904E-2</c:v>
                </c:pt>
                <c:pt idx="14815">
                  <c:v>4.0291634592909298E-2</c:v>
                </c:pt>
                <c:pt idx="14816">
                  <c:v>4.0292900138031308E-2</c:v>
                </c:pt>
                <c:pt idx="14817">
                  <c:v>4.029416512211683E-2</c:v>
                </c:pt>
                <c:pt idx="14818">
                  <c:v>4.0295429545127076E-2</c:v>
                </c:pt>
                <c:pt idx="14819">
                  <c:v>4.0296693407022688E-2</c:v>
                </c:pt>
                <c:pt idx="14820">
                  <c:v>4.0297956707763961E-2</c:v>
                </c:pt>
                <c:pt idx="14821">
                  <c:v>4.0299219447312289E-2</c:v>
                </c:pt>
                <c:pt idx="14822">
                  <c:v>4.0300481625627889E-2</c:v>
                </c:pt>
                <c:pt idx="14823">
                  <c:v>4.0301743242672043E-2</c:v>
                </c:pt>
                <c:pt idx="14824">
                  <c:v>4.0303004298405359E-2</c:v>
                </c:pt>
                <c:pt idx="14825">
                  <c:v>4.0304264792788778E-2</c:v>
                </c:pt>
                <c:pt idx="14826">
                  <c:v>4.0305524725782846E-2</c:v>
                </c:pt>
                <c:pt idx="14827">
                  <c:v>4.0306784097348711E-2</c:v>
                </c:pt>
                <c:pt idx="14828">
                  <c:v>4.0308042907447099E-2</c:v>
                </c:pt>
                <c:pt idx="14829">
                  <c:v>4.0309301156039208E-2</c:v>
                </c:pt>
                <c:pt idx="14830">
                  <c:v>4.031055884308582E-2</c:v>
                </c:pt>
                <c:pt idx="14831">
                  <c:v>4.0311815968547354E-2</c:v>
                </c:pt>
                <c:pt idx="14832">
                  <c:v>4.0313072532385565E-2</c:v>
                </c:pt>
                <c:pt idx="14833">
                  <c:v>4.0314328534561183E-2</c:v>
                </c:pt>
                <c:pt idx="14834">
                  <c:v>4.031558397503502E-2</c:v>
                </c:pt>
                <c:pt idx="14835">
                  <c:v>4.0316838853768105E-2</c:v>
                </c:pt>
                <c:pt idx="14836">
                  <c:v>4.0318093170721256E-2</c:v>
                </c:pt>
                <c:pt idx="14837">
                  <c:v>4.0319346925855939E-2</c:v>
                </c:pt>
                <c:pt idx="14838">
                  <c:v>4.0320600119133132E-2</c:v>
                </c:pt>
                <c:pt idx="14839">
                  <c:v>4.032185275051374E-2</c:v>
                </c:pt>
                <c:pt idx="14840">
                  <c:v>4.0323104819959064E-2</c:v>
                </c:pt>
                <c:pt idx="14841">
                  <c:v>4.0324356327429742E-2</c:v>
                </c:pt>
                <c:pt idx="14842">
                  <c:v>4.0325607272887358E-2</c:v>
                </c:pt>
                <c:pt idx="14843">
                  <c:v>4.0326857656292882E-2</c:v>
                </c:pt>
                <c:pt idx="14844">
                  <c:v>4.0328107477607393E-2</c:v>
                </c:pt>
                <c:pt idx="14845">
                  <c:v>4.0329356736792277E-2</c:v>
                </c:pt>
                <c:pt idx="14846">
                  <c:v>4.033060543380864E-2</c:v>
                </c:pt>
                <c:pt idx="14847">
                  <c:v>4.0331853568617501E-2</c:v>
                </c:pt>
                <c:pt idx="14848">
                  <c:v>4.0333101141180251E-2</c:v>
                </c:pt>
                <c:pt idx="14849">
                  <c:v>4.0334348151458005E-2</c:v>
                </c:pt>
                <c:pt idx="14850">
                  <c:v>4.0335594599412251E-2</c:v>
                </c:pt>
                <c:pt idx="14851">
                  <c:v>4.033684048500407E-2</c:v>
                </c:pt>
                <c:pt idx="14852">
                  <c:v>4.0338085808194736E-2</c:v>
                </c:pt>
                <c:pt idx="14853">
                  <c:v>4.0339330568945557E-2</c:v>
                </c:pt>
                <c:pt idx="14854">
                  <c:v>4.0340574767218043E-2</c:v>
                </c:pt>
                <c:pt idx="14855">
                  <c:v>4.0341818402973247E-2</c:v>
                </c:pt>
                <c:pt idx="14856">
                  <c:v>4.0343061476172677E-2</c:v>
                </c:pt>
                <c:pt idx="14857">
                  <c:v>4.034430398677772E-2</c:v>
                </c:pt>
                <c:pt idx="14858">
                  <c:v>4.0345545934749802E-2</c:v>
                </c:pt>
                <c:pt idx="14859">
                  <c:v>4.0346787320050211E-2</c:v>
                </c:pt>
                <c:pt idx="14860">
                  <c:v>4.0348028142640137E-2</c:v>
                </c:pt>
                <c:pt idx="14861">
                  <c:v>4.0349268402481632E-2</c:v>
                </c:pt>
                <c:pt idx="14862">
                  <c:v>4.0350508099535519E-2</c:v>
                </c:pt>
                <c:pt idx="14863">
                  <c:v>4.0351747233763391E-2</c:v>
                </c:pt>
                <c:pt idx="14864">
                  <c:v>4.0352985805127549E-2</c:v>
                </c:pt>
                <c:pt idx="14865">
                  <c:v>4.0354223813588275E-2</c:v>
                </c:pt>
                <c:pt idx="14866">
                  <c:v>4.0355461259107731E-2</c:v>
                </c:pt>
                <c:pt idx="14867">
                  <c:v>4.0356698141647142E-2</c:v>
                </c:pt>
                <c:pt idx="14868">
                  <c:v>4.0357934461168518E-2</c:v>
                </c:pt>
                <c:pt idx="14869">
                  <c:v>4.035917021763339E-2</c:v>
                </c:pt>
                <c:pt idx="14870">
                  <c:v>4.0360405411002755E-2</c:v>
                </c:pt>
                <c:pt idx="14871">
                  <c:v>4.036164004123878E-2</c:v>
                </c:pt>
                <c:pt idx="14872">
                  <c:v>4.0362874108302818E-2</c:v>
                </c:pt>
                <c:pt idx="14873">
                  <c:v>4.0364107612156482E-2</c:v>
                </c:pt>
                <c:pt idx="14874">
                  <c:v>4.0365340552761794E-2</c:v>
                </c:pt>
                <c:pt idx="14875">
                  <c:v>4.0366572930079961E-2</c:v>
                </c:pt>
                <c:pt idx="14876">
                  <c:v>4.0367804744072852E-2</c:v>
                </c:pt>
                <c:pt idx="14877">
                  <c:v>4.0369035994702138E-2</c:v>
                </c:pt>
                <c:pt idx="14878">
                  <c:v>4.0370266681929584E-2</c:v>
                </c:pt>
                <c:pt idx="14879">
                  <c:v>4.0371496805716924E-2</c:v>
                </c:pt>
                <c:pt idx="14880">
                  <c:v>4.0372726366025943E-2</c:v>
                </c:pt>
                <c:pt idx="14881">
                  <c:v>4.037395536281823E-2</c:v>
                </c:pt>
                <c:pt idx="14882">
                  <c:v>4.0375183796055591E-2</c:v>
                </c:pt>
                <c:pt idx="14883">
                  <c:v>4.0376411665700121E-2</c:v>
                </c:pt>
                <c:pt idx="14884">
                  <c:v>4.0377638971713169E-2</c:v>
                </c:pt>
                <c:pt idx="14885">
                  <c:v>4.0378865714056987E-2</c:v>
                </c:pt>
                <c:pt idx="14886">
                  <c:v>4.0380091892693301E-2</c:v>
                </c:pt>
                <c:pt idx="14887">
                  <c:v>4.0381317507584114E-2</c:v>
                </c:pt>
                <c:pt idx="14888">
                  <c:v>4.0382542558690698E-2</c:v>
                </c:pt>
                <c:pt idx="14889">
                  <c:v>4.0383767045975565E-2</c:v>
                </c:pt>
                <c:pt idx="14890">
                  <c:v>4.0384990969400361E-2</c:v>
                </c:pt>
                <c:pt idx="14891">
                  <c:v>4.0386214328927229E-2</c:v>
                </c:pt>
                <c:pt idx="14892">
                  <c:v>4.0387437124518054E-2</c:v>
                </c:pt>
                <c:pt idx="14893">
                  <c:v>4.0388659356134386E-2</c:v>
                </c:pt>
                <c:pt idx="14894">
                  <c:v>4.0389881023738715E-2</c:v>
                </c:pt>
                <c:pt idx="14895">
                  <c:v>4.0391102127293098E-2</c:v>
                </c:pt>
                <c:pt idx="14896">
                  <c:v>4.0392322666759288E-2</c:v>
                </c:pt>
                <c:pt idx="14897">
                  <c:v>4.0393542642098927E-2</c:v>
                </c:pt>
                <c:pt idx="14898">
                  <c:v>4.0394762053274823E-2</c:v>
                </c:pt>
                <c:pt idx="14899">
                  <c:v>4.0395980900248631E-2</c:v>
                </c:pt>
                <c:pt idx="14900">
                  <c:v>4.039719918298243E-2</c:v>
                </c:pt>
                <c:pt idx="14901">
                  <c:v>4.0398416901438472E-2</c:v>
                </c:pt>
                <c:pt idx="14902">
                  <c:v>4.0399634055578684E-2</c:v>
                </c:pt>
                <c:pt idx="14903">
                  <c:v>4.0400850645365402E-2</c:v>
                </c:pt>
                <c:pt idx="14904">
                  <c:v>4.040206667076042E-2</c:v>
                </c:pt>
                <c:pt idx="14905">
                  <c:v>4.040328213172624E-2</c:v>
                </c:pt>
                <c:pt idx="14906">
                  <c:v>4.0404497028225045E-2</c:v>
                </c:pt>
                <c:pt idx="14907">
                  <c:v>4.0405711360218727E-2</c:v>
                </c:pt>
                <c:pt idx="14908">
                  <c:v>4.0406925127669899E-2</c:v>
                </c:pt>
                <c:pt idx="14909">
                  <c:v>4.0408138330540334E-2</c:v>
                </c:pt>
                <c:pt idx="14910">
                  <c:v>4.0409350968792633E-2</c:v>
                </c:pt>
                <c:pt idx="14911">
                  <c:v>4.0410563042388728E-2</c:v>
                </c:pt>
                <c:pt idx="14912">
                  <c:v>4.0411774551291288E-2</c:v>
                </c:pt>
                <c:pt idx="14913">
                  <c:v>4.0412985495462662E-2</c:v>
                </c:pt>
                <c:pt idx="14914">
                  <c:v>4.0414195874864695E-2</c:v>
                </c:pt>
                <c:pt idx="14915">
                  <c:v>4.0415405689459644E-2</c:v>
                </c:pt>
                <c:pt idx="14916">
                  <c:v>4.0416614939210567E-2</c:v>
                </c:pt>
                <c:pt idx="14917">
                  <c:v>4.041782362407903E-2</c:v>
                </c:pt>
                <c:pt idx="14918">
                  <c:v>4.0419031744027945E-2</c:v>
                </c:pt>
                <c:pt idx="14919">
                  <c:v>4.0420239299019653E-2</c:v>
                </c:pt>
                <c:pt idx="14920">
                  <c:v>4.0421446289016068E-2</c:v>
                </c:pt>
                <c:pt idx="14921">
                  <c:v>4.0422652713980399E-2</c:v>
                </c:pt>
                <c:pt idx="14922">
                  <c:v>4.0423858573874275E-2</c:v>
                </c:pt>
                <c:pt idx="14923">
                  <c:v>4.0425063868660842E-2</c:v>
                </c:pt>
                <c:pt idx="14924">
                  <c:v>4.0426268598302194E-2</c:v>
                </c:pt>
                <c:pt idx="14925">
                  <c:v>4.0427472762760784E-2</c:v>
                </c:pt>
                <c:pt idx="14926">
                  <c:v>4.0428676361999226E-2</c:v>
                </c:pt>
                <c:pt idx="14927">
                  <c:v>4.0429879395980535E-2</c:v>
                </c:pt>
                <c:pt idx="14928">
                  <c:v>4.043108186466618E-2</c:v>
                </c:pt>
                <c:pt idx="14929">
                  <c:v>4.0432283768019342E-2</c:v>
                </c:pt>
                <c:pt idx="14930">
                  <c:v>4.0433485106002719E-2</c:v>
                </c:pt>
                <c:pt idx="14931">
                  <c:v>4.0434685878578659E-2</c:v>
                </c:pt>
                <c:pt idx="14932">
                  <c:v>4.0435886085709985E-2</c:v>
                </c:pt>
                <c:pt idx="14933">
                  <c:v>4.0437085727359018E-2</c:v>
                </c:pt>
                <c:pt idx="14934">
                  <c:v>4.0438284803488551E-2</c:v>
                </c:pt>
                <c:pt idx="14935">
                  <c:v>4.0439483314061213E-2</c:v>
                </c:pt>
                <c:pt idx="14936">
                  <c:v>4.0440681259039678E-2</c:v>
                </c:pt>
                <c:pt idx="14937">
                  <c:v>4.0441878638386823E-2</c:v>
                </c:pt>
                <c:pt idx="14938">
                  <c:v>4.0443075452064992E-2</c:v>
                </c:pt>
                <c:pt idx="14939">
                  <c:v>4.0444271700037032E-2</c:v>
                </c:pt>
                <c:pt idx="14940">
                  <c:v>4.0445467382265822E-2</c:v>
                </c:pt>
                <c:pt idx="14941">
                  <c:v>4.0446662498714127E-2</c:v>
                </c:pt>
                <c:pt idx="14942">
                  <c:v>4.044785704934422E-2</c:v>
                </c:pt>
                <c:pt idx="14943">
                  <c:v>4.0449051034119533E-2</c:v>
                </c:pt>
                <c:pt idx="14944">
                  <c:v>4.0450244453002618E-2</c:v>
                </c:pt>
                <c:pt idx="14945">
                  <c:v>4.0451437305956128E-2</c:v>
                </c:pt>
                <c:pt idx="14946">
                  <c:v>4.0452629592943129E-2</c:v>
                </c:pt>
                <c:pt idx="14947">
                  <c:v>4.0453821313926573E-2</c:v>
                </c:pt>
                <c:pt idx="14948">
                  <c:v>4.0455012468868977E-2</c:v>
                </c:pt>
                <c:pt idx="14949">
                  <c:v>4.04562030577333E-2</c:v>
                </c:pt>
                <c:pt idx="14950">
                  <c:v>4.0457393080482566E-2</c:v>
                </c:pt>
                <c:pt idx="14951">
                  <c:v>4.0458582537079339E-2</c:v>
                </c:pt>
                <c:pt idx="14952">
                  <c:v>4.0459771427487502E-2</c:v>
                </c:pt>
                <c:pt idx="14953">
                  <c:v>4.0460959751668961E-2</c:v>
                </c:pt>
                <c:pt idx="14954">
                  <c:v>4.0462147509587022E-2</c:v>
                </c:pt>
                <c:pt idx="14955">
                  <c:v>4.0463334701204806E-2</c:v>
                </c:pt>
                <c:pt idx="14956">
                  <c:v>4.0464521326485238E-2</c:v>
                </c:pt>
                <c:pt idx="14957">
                  <c:v>4.0465707385391382E-2</c:v>
                </c:pt>
                <c:pt idx="14958">
                  <c:v>4.0466892877886004E-2</c:v>
                </c:pt>
                <c:pt idx="14959">
                  <c:v>4.046807780393228E-2</c:v>
                </c:pt>
                <c:pt idx="14960">
                  <c:v>4.0469262163493544E-2</c:v>
                </c:pt>
                <c:pt idx="14961">
                  <c:v>4.0470445956532541E-2</c:v>
                </c:pt>
                <c:pt idx="14962">
                  <c:v>4.0471629183012676E-2</c:v>
                </c:pt>
                <c:pt idx="14963">
                  <c:v>4.0472811842896583E-2</c:v>
                </c:pt>
                <c:pt idx="14964">
                  <c:v>4.0473993936148006E-2</c:v>
                </c:pt>
                <c:pt idx="14965">
                  <c:v>4.0475175462729517E-2</c:v>
                </c:pt>
                <c:pt idx="14966">
                  <c:v>4.0476356422604512E-2</c:v>
                </c:pt>
                <c:pt idx="14967">
                  <c:v>4.0477536815736091E-2</c:v>
                </c:pt>
                <c:pt idx="14968">
                  <c:v>4.0478716642087673E-2</c:v>
                </c:pt>
                <c:pt idx="14969">
                  <c:v>4.0479895901622251E-2</c:v>
                </c:pt>
                <c:pt idx="14970">
                  <c:v>4.0481074594303078E-2</c:v>
                </c:pt>
                <c:pt idx="14971">
                  <c:v>4.0482252720093495E-2</c:v>
                </c:pt>
                <c:pt idx="14972">
                  <c:v>4.0483430278956636E-2</c:v>
                </c:pt>
                <c:pt idx="14973">
                  <c:v>4.0484607270855913E-2</c:v>
                </c:pt>
                <c:pt idx="14974">
                  <c:v>4.0485783695754445E-2</c:v>
                </c:pt>
                <c:pt idx="14975">
                  <c:v>4.0486959553615573E-2</c:v>
                </c:pt>
                <c:pt idx="14976">
                  <c:v>4.0488134844402758E-2</c:v>
                </c:pt>
                <c:pt idx="14977">
                  <c:v>4.0489309568079175E-2</c:v>
                </c:pt>
                <c:pt idx="14978">
                  <c:v>4.0490483724608416E-2</c:v>
                </c:pt>
                <c:pt idx="14979">
                  <c:v>4.049165731395344E-2</c:v>
                </c:pt>
                <c:pt idx="14980">
                  <c:v>4.0492830336077999E-2</c:v>
                </c:pt>
                <c:pt idx="14981">
                  <c:v>4.0494002790945539E-2</c:v>
                </c:pt>
                <c:pt idx="14982">
                  <c:v>4.0495174678518923E-2</c:v>
                </c:pt>
                <c:pt idx="14983">
                  <c:v>4.0496345998762125E-2</c:v>
                </c:pt>
                <c:pt idx="14984">
                  <c:v>4.0497516751638651E-2</c:v>
                </c:pt>
                <c:pt idx="14985">
                  <c:v>4.0498686937111734E-2</c:v>
                </c:pt>
                <c:pt idx="14986">
                  <c:v>4.0499856555144514E-2</c:v>
                </c:pt>
                <c:pt idx="14987">
                  <c:v>4.050102560570136E-2</c:v>
                </c:pt>
                <c:pt idx="14988">
                  <c:v>4.0502194088745037E-2</c:v>
                </c:pt>
                <c:pt idx="14989">
                  <c:v>4.0503362004239402E-2</c:v>
                </c:pt>
                <c:pt idx="14990">
                  <c:v>4.0504529352147857E-2</c:v>
                </c:pt>
                <c:pt idx="14991">
                  <c:v>4.0505696132434071E-2</c:v>
                </c:pt>
                <c:pt idx="14992">
                  <c:v>4.0506862345061699E-2</c:v>
                </c:pt>
                <c:pt idx="14993">
                  <c:v>4.0508027989994241E-2</c:v>
                </c:pt>
                <c:pt idx="14994">
                  <c:v>4.0509193067195248E-2</c:v>
                </c:pt>
                <c:pt idx="14995">
                  <c:v>4.0510357576628332E-2</c:v>
                </c:pt>
                <c:pt idx="14996">
                  <c:v>4.0511521518257251E-2</c:v>
                </c:pt>
                <c:pt idx="14997">
                  <c:v>4.0512684892045639E-2</c:v>
                </c:pt>
                <c:pt idx="14998">
                  <c:v>4.051384769795742E-2</c:v>
                </c:pt>
                <c:pt idx="14999">
                  <c:v>4.0515009935955658E-2</c:v>
                </c:pt>
                <c:pt idx="15000">
                  <c:v>4.0516171606004521E-2</c:v>
                </c:pt>
                <c:pt idx="15001">
                  <c:v>4.0517332708068003E-2</c:v>
                </c:pt>
                <c:pt idx="15002">
                  <c:v>4.0518493242109356E-2</c:v>
                </c:pt>
                <c:pt idx="15003">
                  <c:v>4.0519653208092331E-2</c:v>
                </c:pt>
                <c:pt idx="15004">
                  <c:v>4.0520812605980908E-2</c:v>
                </c:pt>
                <c:pt idx="15005">
                  <c:v>4.0521971435738921E-2</c:v>
                </c:pt>
                <c:pt idx="15006">
                  <c:v>4.0523129697330011E-2</c:v>
                </c:pt>
                <c:pt idx="15007">
                  <c:v>4.0524287390718165E-2</c:v>
                </c:pt>
                <c:pt idx="15008">
                  <c:v>4.052544451586701E-2</c:v>
                </c:pt>
                <c:pt idx="15009">
                  <c:v>4.0526601072740635E-2</c:v>
                </c:pt>
                <c:pt idx="15010">
                  <c:v>4.0527757061302933E-2</c:v>
                </c:pt>
                <c:pt idx="15011">
                  <c:v>4.0528912481517472E-2</c:v>
                </c:pt>
                <c:pt idx="15012">
                  <c:v>4.0530067333348387E-2</c:v>
                </c:pt>
                <c:pt idx="15013">
                  <c:v>4.0531221616759677E-2</c:v>
                </c:pt>
                <c:pt idx="15014">
                  <c:v>4.0532375331714873E-2</c:v>
                </c:pt>
                <c:pt idx="15015">
                  <c:v>4.0533528478178767E-2</c:v>
                </c:pt>
                <c:pt idx="15016">
                  <c:v>4.0534681056114415E-2</c:v>
                </c:pt>
                <c:pt idx="15017">
                  <c:v>4.0535833065486179E-2</c:v>
                </c:pt>
                <c:pt idx="15018">
                  <c:v>4.0536984506257999E-2</c:v>
                </c:pt>
                <c:pt idx="15019">
                  <c:v>4.0538135378394263E-2</c:v>
                </c:pt>
                <c:pt idx="15020">
                  <c:v>4.0539285681858481E-2</c:v>
                </c:pt>
                <c:pt idx="15021">
                  <c:v>4.0540435416614888E-2</c:v>
                </c:pt>
                <c:pt idx="15022">
                  <c:v>4.0541584582627736E-2</c:v>
                </c:pt>
                <c:pt idx="15023">
                  <c:v>4.0542733179860964E-2</c:v>
                </c:pt>
                <c:pt idx="15024">
                  <c:v>4.0543881208278447E-2</c:v>
                </c:pt>
                <c:pt idx="15025">
                  <c:v>4.0545028667844561E-2</c:v>
                </c:pt>
                <c:pt idx="15026">
                  <c:v>4.0546175558523335E-2</c:v>
                </c:pt>
                <c:pt idx="15027">
                  <c:v>4.054732188027934E-2</c:v>
                </c:pt>
                <c:pt idx="15028">
                  <c:v>4.0548467633076096E-2</c:v>
                </c:pt>
                <c:pt idx="15029">
                  <c:v>4.0549612816878113E-2</c:v>
                </c:pt>
                <c:pt idx="15030">
                  <c:v>4.0550757431649556E-2</c:v>
                </c:pt>
                <c:pt idx="15031">
                  <c:v>4.0551901477354518E-2</c:v>
                </c:pt>
                <c:pt idx="15032">
                  <c:v>4.0553044953957229E-2</c:v>
                </c:pt>
                <c:pt idx="15033">
                  <c:v>4.0554187861422342E-2</c:v>
                </c:pt>
                <c:pt idx="15034">
                  <c:v>4.0555330199713531E-2</c:v>
                </c:pt>
                <c:pt idx="15035">
                  <c:v>4.0556471968795603E-2</c:v>
                </c:pt>
                <c:pt idx="15036">
                  <c:v>4.0557613168632219E-2</c:v>
                </c:pt>
                <c:pt idx="15037">
                  <c:v>4.0558753799188343E-2</c:v>
                </c:pt>
                <c:pt idx="15038">
                  <c:v>4.0559893860427833E-2</c:v>
                </c:pt>
                <c:pt idx="15039">
                  <c:v>4.0561033352315319E-2</c:v>
                </c:pt>
                <c:pt idx="15040">
                  <c:v>4.0562172274815046E-2</c:v>
                </c:pt>
                <c:pt idx="15041">
                  <c:v>4.0563310627891362E-2</c:v>
                </c:pt>
                <c:pt idx="15042">
                  <c:v>4.0564448411508525E-2</c:v>
                </c:pt>
                <c:pt idx="15043">
                  <c:v>4.0565585625631354E-2</c:v>
                </c:pt>
                <c:pt idx="15044">
                  <c:v>4.0566722270223732E-2</c:v>
                </c:pt>
                <c:pt idx="15045">
                  <c:v>4.0567858345250812E-2</c:v>
                </c:pt>
                <c:pt idx="15046">
                  <c:v>4.0568993850676333E-2</c:v>
                </c:pt>
                <c:pt idx="15047">
                  <c:v>4.0570128786465015E-2</c:v>
                </c:pt>
                <c:pt idx="15048">
                  <c:v>4.0571263152581381E-2</c:v>
                </c:pt>
                <c:pt idx="15049">
                  <c:v>4.0572396948990001E-2</c:v>
                </c:pt>
                <c:pt idx="15050">
                  <c:v>4.0573530175655459E-2</c:v>
                </c:pt>
                <c:pt idx="15051">
                  <c:v>4.0574662832541693E-2</c:v>
                </c:pt>
                <c:pt idx="15052">
                  <c:v>4.0575794919614279E-2</c:v>
                </c:pt>
                <c:pt idx="15053">
                  <c:v>4.0576926436836872E-2</c:v>
                </c:pt>
                <c:pt idx="15054">
                  <c:v>4.0578057384174415E-2</c:v>
                </c:pt>
                <c:pt idx="15055">
                  <c:v>4.0579187761591723E-2</c:v>
                </c:pt>
                <c:pt idx="15056">
                  <c:v>4.0580317569052705E-2</c:v>
                </c:pt>
                <c:pt idx="15057">
                  <c:v>4.0581446806522793E-2</c:v>
                </c:pt>
                <c:pt idx="15058">
                  <c:v>4.0582575473966168E-2</c:v>
                </c:pt>
                <c:pt idx="15059">
                  <c:v>4.0583703571347711E-2</c:v>
                </c:pt>
                <c:pt idx="15060">
                  <c:v>4.0584831098631764E-2</c:v>
                </c:pt>
                <c:pt idx="15061">
                  <c:v>4.0585958055783494E-2</c:v>
                </c:pt>
                <c:pt idx="15062">
                  <c:v>4.0587084442767506E-2</c:v>
                </c:pt>
                <c:pt idx="15063">
                  <c:v>4.0588210259548091E-2</c:v>
                </c:pt>
                <c:pt idx="15064">
                  <c:v>4.0589335506090625E-2</c:v>
                </c:pt>
                <c:pt idx="15065">
                  <c:v>4.0590460182359213E-2</c:v>
                </c:pt>
                <c:pt idx="15066">
                  <c:v>4.059158428831916E-2</c:v>
                </c:pt>
                <c:pt idx="15067">
                  <c:v>4.059270782393487E-2</c:v>
                </c:pt>
                <c:pt idx="15068">
                  <c:v>4.0593830789171663E-2</c:v>
                </c:pt>
                <c:pt idx="15069">
                  <c:v>4.0594953183993698E-2</c:v>
                </c:pt>
                <c:pt idx="15070">
                  <c:v>4.0596075008366428E-2</c:v>
                </c:pt>
                <c:pt idx="15071">
                  <c:v>4.0597196262254234E-2</c:v>
                </c:pt>
                <c:pt idx="15072">
                  <c:v>4.059831694562234E-2</c:v>
                </c:pt>
                <c:pt idx="15073">
                  <c:v>4.0599437058435377E-2</c:v>
                </c:pt>
                <c:pt idx="15074">
                  <c:v>4.0600556600658269E-2</c:v>
                </c:pt>
                <c:pt idx="15075">
                  <c:v>4.0601675572255989E-2</c:v>
                </c:pt>
                <c:pt idx="15076">
                  <c:v>4.0602793973193711E-2</c:v>
                </c:pt>
                <c:pt idx="15077">
                  <c:v>4.0603911803435803E-2</c:v>
                </c:pt>
                <c:pt idx="15078">
                  <c:v>4.0605029062947828E-2</c:v>
                </c:pt>
                <c:pt idx="15079">
                  <c:v>4.0606145751694619E-2</c:v>
                </c:pt>
                <c:pt idx="15080">
                  <c:v>4.0607261869640907E-2</c:v>
                </c:pt>
                <c:pt idx="15081">
                  <c:v>4.0608377416752009E-2</c:v>
                </c:pt>
                <c:pt idx="15082">
                  <c:v>4.0609492392992767E-2</c:v>
                </c:pt>
                <c:pt idx="15083">
                  <c:v>4.0610606798328203E-2</c:v>
                </c:pt>
                <c:pt idx="15084">
                  <c:v>4.0611720632723544E-2</c:v>
                </c:pt>
                <c:pt idx="15085">
                  <c:v>4.0612833896143882E-2</c:v>
                </c:pt>
                <c:pt idx="15086">
                  <c:v>4.0613946588554294E-2</c:v>
                </c:pt>
                <c:pt idx="15087">
                  <c:v>4.0615058709919445E-2</c:v>
                </c:pt>
                <c:pt idx="15088">
                  <c:v>4.0616170260204872E-2</c:v>
                </c:pt>
                <c:pt idx="15089">
                  <c:v>4.0617281239376128E-2</c:v>
                </c:pt>
                <c:pt idx="15090">
                  <c:v>4.0618391647397611E-2</c:v>
                </c:pt>
                <c:pt idx="15091">
                  <c:v>4.0619501484234807E-2</c:v>
                </c:pt>
                <c:pt idx="15092">
                  <c:v>4.0620610749852848E-2</c:v>
                </c:pt>
                <c:pt idx="15093">
                  <c:v>4.0621719444217157E-2</c:v>
                </c:pt>
                <c:pt idx="15094">
                  <c:v>4.0622827567292859E-2</c:v>
                </c:pt>
                <c:pt idx="15095">
                  <c:v>4.0623935119044843E-2</c:v>
                </c:pt>
                <c:pt idx="15096">
                  <c:v>4.0625042099438714E-2</c:v>
                </c:pt>
                <c:pt idx="15097">
                  <c:v>4.0626148508439708E-2</c:v>
                </c:pt>
                <c:pt idx="15098">
                  <c:v>4.0627254346013171E-2</c:v>
                </c:pt>
                <c:pt idx="15099">
                  <c:v>4.0628359612124326E-2</c:v>
                </c:pt>
                <c:pt idx="15100">
                  <c:v>4.0629464306738278E-2</c:v>
                </c:pt>
                <c:pt idx="15101">
                  <c:v>4.0630568429820713E-2</c:v>
                </c:pt>
                <c:pt idx="15102">
                  <c:v>4.0631671981336812E-2</c:v>
                </c:pt>
                <c:pt idx="15103">
                  <c:v>4.0632774961252019E-2</c:v>
                </c:pt>
                <c:pt idx="15104">
                  <c:v>4.0633877369531529E-2</c:v>
                </c:pt>
                <c:pt idx="15105">
                  <c:v>4.0634979206140905E-2</c:v>
                </c:pt>
                <c:pt idx="15106">
                  <c:v>4.0636080471045236E-2</c:v>
                </c:pt>
                <c:pt idx="15107">
                  <c:v>4.0637181164210591E-2</c:v>
                </c:pt>
                <c:pt idx="15108">
                  <c:v>4.0638281285601957E-2</c:v>
                </c:pt>
                <c:pt idx="15109">
                  <c:v>4.0639380835184945E-2</c:v>
                </c:pt>
                <c:pt idx="15110">
                  <c:v>4.0640479812924998E-2</c:v>
                </c:pt>
                <c:pt idx="15111">
                  <c:v>4.0641578218787305E-2</c:v>
                </c:pt>
                <c:pt idx="15112">
                  <c:v>4.0642676052738004E-2</c:v>
                </c:pt>
                <c:pt idx="15113">
                  <c:v>4.0643773314741873E-2</c:v>
                </c:pt>
                <c:pt idx="15114">
                  <c:v>4.0644870004765153E-2</c:v>
                </c:pt>
                <c:pt idx="15115">
                  <c:v>4.064596612277304E-2</c:v>
                </c:pt>
                <c:pt idx="15116">
                  <c:v>4.0647061668731152E-2</c:v>
                </c:pt>
                <c:pt idx="15117">
                  <c:v>4.0648156642604967E-2</c:v>
                </c:pt>
                <c:pt idx="15118">
                  <c:v>4.0649251044360346E-2</c:v>
                </c:pt>
                <c:pt idx="15119">
                  <c:v>4.0650344873962796E-2</c:v>
                </c:pt>
                <c:pt idx="15120">
                  <c:v>4.0651438131377615E-2</c:v>
                </c:pt>
                <c:pt idx="15121">
                  <c:v>4.0652530816571185E-2</c:v>
                </c:pt>
                <c:pt idx="15122">
                  <c:v>4.0653622929508478E-2</c:v>
                </c:pt>
                <c:pt idx="15123">
                  <c:v>4.0654714470155499E-2</c:v>
                </c:pt>
                <c:pt idx="15124">
                  <c:v>4.0655805438477903E-2</c:v>
                </c:pt>
                <c:pt idx="15125">
                  <c:v>4.0656895834441369E-2</c:v>
                </c:pt>
                <c:pt idx="15126">
                  <c:v>4.0657985658011757E-2</c:v>
                </c:pt>
                <c:pt idx="15127">
                  <c:v>4.0659074909154588E-2</c:v>
                </c:pt>
                <c:pt idx="15128">
                  <c:v>4.0660163587835835E-2</c:v>
                </c:pt>
                <c:pt idx="15129">
                  <c:v>4.0661251694021183E-2</c:v>
                </c:pt>
                <c:pt idx="15130">
                  <c:v>4.0662339227676446E-2</c:v>
                </c:pt>
                <c:pt idx="15131">
                  <c:v>4.0663426188767192E-2</c:v>
                </c:pt>
                <c:pt idx="15132">
                  <c:v>4.0664512577259802E-2</c:v>
                </c:pt>
                <c:pt idx="15133">
                  <c:v>4.0665598393119742E-2</c:v>
                </c:pt>
                <c:pt idx="15134">
                  <c:v>4.0666683636312879E-2</c:v>
                </c:pt>
                <c:pt idx="15135">
                  <c:v>4.0667768306804963E-2</c:v>
                </c:pt>
                <c:pt idx="15136">
                  <c:v>4.0668852404562243E-2</c:v>
                </c:pt>
                <c:pt idx="15137">
                  <c:v>4.0669935929550372E-2</c:v>
                </c:pt>
                <c:pt idx="15138">
                  <c:v>4.0671018881735382E-2</c:v>
                </c:pt>
                <c:pt idx="15139">
                  <c:v>4.0672101261083046E-2</c:v>
                </c:pt>
                <c:pt idx="15140">
                  <c:v>4.0673183067559342E-2</c:v>
                </c:pt>
                <c:pt idx="15141">
                  <c:v>4.0674264301130553E-2</c:v>
                </c:pt>
                <c:pt idx="15142">
                  <c:v>4.0675344961762179E-2</c:v>
                </c:pt>
                <c:pt idx="15143">
                  <c:v>4.0676425049420754E-2</c:v>
                </c:pt>
                <c:pt idx="15144">
                  <c:v>4.0677504564071647E-2</c:v>
                </c:pt>
                <c:pt idx="15145">
                  <c:v>4.0678583505681654E-2</c:v>
                </c:pt>
                <c:pt idx="15146">
                  <c:v>4.0679661874216219E-2</c:v>
                </c:pt>
                <c:pt idx="15147">
                  <c:v>4.06807396696416E-2</c:v>
                </c:pt>
                <c:pt idx="15148">
                  <c:v>4.0681816891924009E-2</c:v>
                </c:pt>
                <c:pt idx="15149">
                  <c:v>4.0682893541029191E-2</c:v>
                </c:pt>
                <c:pt idx="15150">
                  <c:v>4.0683969616923478E-2</c:v>
                </c:pt>
                <c:pt idx="15151">
                  <c:v>4.0685045119573271E-2</c:v>
                </c:pt>
                <c:pt idx="15152">
                  <c:v>4.0686120048944063E-2</c:v>
                </c:pt>
                <c:pt idx="15153">
                  <c:v>4.0687194405002639E-2</c:v>
                </c:pt>
                <c:pt idx="15154">
                  <c:v>4.0688268187714885E-2</c:v>
                </c:pt>
                <c:pt idx="15155">
                  <c:v>4.0689341397047017E-2</c:v>
                </c:pt>
                <c:pt idx="15156">
                  <c:v>4.0690414032965264E-2</c:v>
                </c:pt>
                <c:pt idx="15157">
                  <c:v>4.0691486095435783E-2</c:v>
                </c:pt>
                <c:pt idx="15158">
                  <c:v>4.0692557584424818E-2</c:v>
                </c:pt>
                <c:pt idx="15159">
                  <c:v>4.0693628499898778E-2</c:v>
                </c:pt>
                <c:pt idx="15160">
                  <c:v>4.0694698841823619E-2</c:v>
                </c:pt>
                <c:pt idx="15161">
                  <c:v>4.0695768610166126E-2</c:v>
                </c:pt>
                <c:pt idx="15162">
                  <c:v>4.0696837804891972E-2</c:v>
                </c:pt>
                <c:pt idx="15163">
                  <c:v>4.069790642596801E-2</c:v>
                </c:pt>
                <c:pt idx="15164">
                  <c:v>4.0698974473360072E-2</c:v>
                </c:pt>
                <c:pt idx="15165">
                  <c:v>4.0700041947035262E-2</c:v>
                </c:pt>
                <c:pt idx="15166">
                  <c:v>4.070110884695894E-2</c:v>
                </c:pt>
                <c:pt idx="15167">
                  <c:v>4.0702175173098321E-2</c:v>
                </c:pt>
                <c:pt idx="15168">
                  <c:v>4.0703240925419465E-2</c:v>
                </c:pt>
                <c:pt idx="15169">
                  <c:v>4.0704306103888713E-2</c:v>
                </c:pt>
                <c:pt idx="15170">
                  <c:v>4.0705370708472507E-2</c:v>
                </c:pt>
                <c:pt idx="15171">
                  <c:v>4.0706434739137355E-2</c:v>
                </c:pt>
                <c:pt idx="15172">
                  <c:v>4.0707498195850129E-2</c:v>
                </c:pt>
                <c:pt idx="15173">
                  <c:v>4.0708561078576497E-2</c:v>
                </c:pt>
                <c:pt idx="15174">
                  <c:v>4.070962338728349E-2</c:v>
                </c:pt>
                <c:pt idx="15175">
                  <c:v>4.0710685121937346E-2</c:v>
                </c:pt>
                <c:pt idx="15176">
                  <c:v>4.0711746282504714E-2</c:v>
                </c:pt>
                <c:pt idx="15177">
                  <c:v>4.0712806868952255E-2</c:v>
                </c:pt>
                <c:pt idx="15178">
                  <c:v>4.0713866881246431E-2</c:v>
                </c:pt>
                <c:pt idx="15179">
                  <c:v>4.0714926319353646E-2</c:v>
                </c:pt>
                <c:pt idx="15180">
                  <c:v>4.071598518324044E-2</c:v>
                </c:pt>
                <c:pt idx="15181">
                  <c:v>4.0717043472873735E-2</c:v>
                </c:pt>
                <c:pt idx="15182">
                  <c:v>4.071810118822012E-2</c:v>
                </c:pt>
                <c:pt idx="15183">
                  <c:v>4.0719158329245803E-2</c:v>
                </c:pt>
                <c:pt idx="15184">
                  <c:v>4.0720214895918067E-2</c:v>
                </c:pt>
                <c:pt idx="15185">
                  <c:v>4.0721270888202779E-2</c:v>
                </c:pt>
                <c:pt idx="15186">
                  <c:v>4.0722326306067334E-2</c:v>
                </c:pt>
                <c:pt idx="15187">
                  <c:v>4.0723381149478162E-2</c:v>
                </c:pt>
                <c:pt idx="15188">
                  <c:v>4.0724435418401789E-2</c:v>
                </c:pt>
                <c:pt idx="15189">
                  <c:v>4.0725489112805345E-2</c:v>
                </c:pt>
                <c:pt idx="15190">
                  <c:v>4.0726542232655205E-2</c:v>
                </c:pt>
                <c:pt idx="15191">
                  <c:v>4.0727594777918145E-2</c:v>
                </c:pt>
                <c:pt idx="15192">
                  <c:v>4.0728646748561165E-2</c:v>
                </c:pt>
                <c:pt idx="15193">
                  <c:v>4.072969814455088E-2</c:v>
                </c:pt>
                <c:pt idx="15194">
                  <c:v>4.0730748965854172E-2</c:v>
                </c:pt>
                <c:pt idx="15195">
                  <c:v>4.0731799212437976E-2</c:v>
                </c:pt>
                <c:pt idx="15196">
                  <c:v>4.0732848884268855E-2</c:v>
                </c:pt>
                <c:pt idx="15197">
                  <c:v>4.0733897981313598E-2</c:v>
                </c:pt>
                <c:pt idx="15198">
                  <c:v>4.0734946503539565E-2</c:v>
                </c:pt>
                <c:pt idx="15199">
                  <c:v>4.073599445091311E-2</c:v>
                </c:pt>
                <c:pt idx="15200">
                  <c:v>4.0737041823401397E-2</c:v>
                </c:pt>
                <c:pt idx="15201">
                  <c:v>4.0738088620971065E-2</c:v>
                </c:pt>
                <c:pt idx="15202">
                  <c:v>4.073913484358959E-2</c:v>
                </c:pt>
                <c:pt idx="15203">
                  <c:v>4.0740180491223493E-2</c:v>
                </c:pt>
                <c:pt idx="15204">
                  <c:v>4.0741225563839856E-2</c:v>
                </c:pt>
                <c:pt idx="15205">
                  <c:v>4.07422700614056E-2</c:v>
                </c:pt>
                <c:pt idx="15206">
                  <c:v>4.0743313983887787E-2</c:v>
                </c:pt>
                <c:pt idx="15207">
                  <c:v>4.0744357331253304E-2</c:v>
                </c:pt>
                <c:pt idx="15208">
                  <c:v>4.0745400103469165E-2</c:v>
                </c:pt>
                <c:pt idx="15209">
                  <c:v>4.0746442300502582E-2</c:v>
                </c:pt>
                <c:pt idx="15210">
                  <c:v>4.0747483922320415E-2</c:v>
                </c:pt>
                <c:pt idx="15211">
                  <c:v>4.0748524968889865E-2</c:v>
                </c:pt>
                <c:pt idx="15212">
                  <c:v>4.0749565440178166E-2</c:v>
                </c:pt>
                <c:pt idx="15213">
                  <c:v>4.0750605336152018E-2</c:v>
                </c:pt>
                <c:pt idx="15214">
                  <c:v>4.0751644656778704E-2</c:v>
                </c:pt>
                <c:pt idx="15215">
                  <c:v>4.0752683402025452E-2</c:v>
                </c:pt>
                <c:pt idx="15216">
                  <c:v>4.0753721571859441E-2</c:v>
                </c:pt>
                <c:pt idx="15217">
                  <c:v>4.0754759166247788E-2</c:v>
                </c:pt>
                <c:pt idx="15218">
                  <c:v>4.0755796185157595E-2</c:v>
                </c:pt>
                <c:pt idx="15219">
                  <c:v>4.0756832628555915E-2</c:v>
                </c:pt>
                <c:pt idx="15220">
                  <c:v>4.0757868496410117E-2</c:v>
                </c:pt>
                <c:pt idx="15221">
                  <c:v>4.0758903788687621E-2</c:v>
                </c:pt>
                <c:pt idx="15222">
                  <c:v>4.0759938505355559E-2</c:v>
                </c:pt>
                <c:pt idx="15223">
                  <c:v>4.076097264638083E-2</c:v>
                </c:pt>
                <c:pt idx="15224">
                  <c:v>4.0762006211731171E-2</c:v>
                </c:pt>
                <c:pt idx="15225">
                  <c:v>4.0763039201373606E-2</c:v>
                </c:pt>
                <c:pt idx="15226">
                  <c:v>4.076407161527576E-2</c:v>
                </c:pt>
                <c:pt idx="15227">
                  <c:v>4.0765103453404415E-2</c:v>
                </c:pt>
                <c:pt idx="15228">
                  <c:v>4.0766134715727341E-2</c:v>
                </c:pt>
                <c:pt idx="15229">
                  <c:v>4.0767165402211661E-2</c:v>
                </c:pt>
                <c:pt idx="15230">
                  <c:v>4.0768195512824644E-2</c:v>
                </c:pt>
                <c:pt idx="15231">
                  <c:v>4.076922504753442E-2</c:v>
                </c:pt>
                <c:pt idx="15232">
                  <c:v>4.0770254006307252E-2</c:v>
                </c:pt>
                <c:pt idx="15233">
                  <c:v>4.0771282389111464E-2</c:v>
                </c:pt>
                <c:pt idx="15234">
                  <c:v>4.0772310195913757E-2</c:v>
                </c:pt>
                <c:pt idx="15235">
                  <c:v>4.0773337426682384E-2</c:v>
                </c:pt>
                <c:pt idx="15236">
                  <c:v>4.0774364081384198E-2</c:v>
                </c:pt>
                <c:pt idx="15237">
                  <c:v>4.0775390159986782E-2</c:v>
                </c:pt>
                <c:pt idx="15238">
                  <c:v>4.0776415662457717E-2</c:v>
                </c:pt>
                <c:pt idx="15239">
                  <c:v>4.0777440588764605E-2</c:v>
                </c:pt>
                <c:pt idx="15240">
                  <c:v>4.077846493887434E-2</c:v>
                </c:pt>
                <c:pt idx="15241">
                  <c:v>4.0779488712755441E-2</c:v>
                </c:pt>
                <c:pt idx="15242">
                  <c:v>4.0780511910374836E-2</c:v>
                </c:pt>
                <c:pt idx="15243">
                  <c:v>4.0781534531700213E-2</c:v>
                </c:pt>
                <c:pt idx="15244">
                  <c:v>4.0782556576699193E-2</c:v>
                </c:pt>
                <c:pt idx="15245">
                  <c:v>4.0783578045339178E-2</c:v>
                </c:pt>
                <c:pt idx="15246">
                  <c:v>4.0784598937588172E-2</c:v>
                </c:pt>
                <c:pt idx="15247">
                  <c:v>4.0785619253413639E-2</c:v>
                </c:pt>
                <c:pt idx="15248">
                  <c:v>4.078663899278312E-2</c:v>
                </c:pt>
                <c:pt idx="15249">
                  <c:v>4.0787658155664028E-2</c:v>
                </c:pt>
                <c:pt idx="15250">
                  <c:v>4.0788676742024528E-2</c:v>
                </c:pt>
                <c:pt idx="15251">
                  <c:v>4.0789694751832348E-2</c:v>
                </c:pt>
                <c:pt idx="15252">
                  <c:v>4.0790712185054728E-2</c:v>
                </c:pt>
                <c:pt idx="15253">
                  <c:v>4.079172904165955E-2</c:v>
                </c:pt>
                <c:pt idx="15254">
                  <c:v>4.0792745321614816E-2</c:v>
                </c:pt>
                <c:pt idx="15255">
                  <c:v>4.0793761024887874E-2</c:v>
                </c:pt>
                <c:pt idx="15256">
                  <c:v>4.0794776151446804E-2</c:v>
                </c:pt>
                <c:pt idx="15257">
                  <c:v>4.0795790701259195E-2</c:v>
                </c:pt>
                <c:pt idx="15258">
                  <c:v>4.0796804674293245E-2</c:v>
                </c:pt>
                <c:pt idx="15259">
                  <c:v>4.0797818070516079E-2</c:v>
                </c:pt>
                <c:pt idx="15260">
                  <c:v>4.0798830889896283E-2</c:v>
                </c:pt>
                <c:pt idx="15261">
                  <c:v>4.0799843132401127E-2</c:v>
                </c:pt>
                <c:pt idx="15262">
                  <c:v>4.0800854797998824E-2</c:v>
                </c:pt>
                <c:pt idx="15263">
                  <c:v>4.0801865886656671E-2</c:v>
                </c:pt>
                <c:pt idx="15264">
                  <c:v>4.0802876398343575E-2</c:v>
                </c:pt>
                <c:pt idx="15265">
                  <c:v>4.0803886333026458E-2</c:v>
                </c:pt>
                <c:pt idx="15266">
                  <c:v>4.0804895690674067E-2</c:v>
                </c:pt>
                <c:pt idx="15267">
                  <c:v>4.0805904471253394E-2</c:v>
                </c:pt>
                <c:pt idx="15268">
                  <c:v>4.0806912674733298E-2</c:v>
                </c:pt>
                <c:pt idx="15269">
                  <c:v>4.0807920301081081E-2</c:v>
                </c:pt>
                <c:pt idx="15270">
                  <c:v>4.0808927350265291E-2</c:v>
                </c:pt>
                <c:pt idx="15271">
                  <c:v>4.0809933822253536E-2</c:v>
                </c:pt>
                <c:pt idx="15272">
                  <c:v>4.0810939717014029E-2</c:v>
                </c:pt>
                <c:pt idx="15273">
                  <c:v>4.0811945034514706E-2</c:v>
                </c:pt>
                <c:pt idx="15274">
                  <c:v>4.0812949774723502E-2</c:v>
                </c:pt>
                <c:pt idx="15275">
                  <c:v>4.0813953937608775E-2</c:v>
                </c:pt>
                <c:pt idx="15276">
                  <c:v>4.0814957523138316E-2</c:v>
                </c:pt>
                <c:pt idx="15277">
                  <c:v>4.0815960531280497E-2</c:v>
                </c:pt>
                <c:pt idx="15278">
                  <c:v>4.0816962962003094E-2</c:v>
                </c:pt>
                <c:pt idx="15279">
                  <c:v>4.0817964815274589E-2</c:v>
                </c:pt>
                <c:pt idx="15280">
                  <c:v>4.0818966091062864E-2</c:v>
                </c:pt>
                <c:pt idx="15281">
                  <c:v>4.081996678933613E-2</c:v>
                </c:pt>
                <c:pt idx="15282">
                  <c:v>4.0820966910062331E-2</c:v>
                </c:pt>
                <c:pt idx="15283">
                  <c:v>4.0821966453210325E-2</c:v>
                </c:pt>
                <c:pt idx="15284">
                  <c:v>4.0822965418747727E-2</c:v>
                </c:pt>
                <c:pt idx="15285">
                  <c:v>4.0823963806642709E-2</c:v>
                </c:pt>
                <c:pt idx="15286">
                  <c:v>4.0824961616863928E-2</c:v>
                </c:pt>
                <c:pt idx="15287">
                  <c:v>4.0825958849379354E-2</c:v>
                </c:pt>
                <c:pt idx="15288">
                  <c:v>4.0826955504157332E-2</c:v>
                </c:pt>
                <c:pt idx="15289">
                  <c:v>4.082795158116611E-2</c:v>
                </c:pt>
                <c:pt idx="15290">
                  <c:v>4.082894708037374E-2</c:v>
                </c:pt>
                <c:pt idx="15291">
                  <c:v>4.0829942001749261E-2</c:v>
                </c:pt>
                <c:pt idx="15292">
                  <c:v>4.0830936345260124E-2</c:v>
                </c:pt>
                <c:pt idx="15293">
                  <c:v>4.0831930110875221E-2</c:v>
                </c:pt>
                <c:pt idx="15294">
                  <c:v>4.0832923298562647E-2</c:v>
                </c:pt>
                <c:pt idx="15295">
                  <c:v>4.0833915908290774E-2</c:v>
                </c:pt>
                <c:pt idx="15296">
                  <c:v>4.0834907940028448E-2</c:v>
                </c:pt>
                <c:pt idx="15297">
                  <c:v>4.0835899393743387E-2</c:v>
                </c:pt>
                <c:pt idx="15298">
                  <c:v>4.0836890269404333E-2</c:v>
                </c:pt>
                <c:pt idx="15299">
                  <c:v>4.0837880566979928E-2</c:v>
                </c:pt>
                <c:pt idx="15300">
                  <c:v>4.0838870286438254E-2</c:v>
                </c:pt>
                <c:pt idx="15301">
                  <c:v>4.083985942774794E-2</c:v>
                </c:pt>
                <c:pt idx="15302">
                  <c:v>4.0840847990877185E-2</c:v>
                </c:pt>
                <c:pt idx="15303">
                  <c:v>4.084183597579491E-2</c:v>
                </c:pt>
                <c:pt idx="15304">
                  <c:v>4.0842823382469744E-2</c:v>
                </c:pt>
                <c:pt idx="15305">
                  <c:v>4.0843810210869635E-2</c:v>
                </c:pt>
                <c:pt idx="15306">
                  <c:v>4.0844796460963242E-2</c:v>
                </c:pt>
                <c:pt idx="15307">
                  <c:v>4.0845782132719763E-2</c:v>
                </c:pt>
                <c:pt idx="15308">
                  <c:v>4.0846767226106792E-2</c:v>
                </c:pt>
                <c:pt idx="15309">
                  <c:v>4.0847751741093723E-2</c:v>
                </c:pt>
                <c:pt idx="15310">
                  <c:v>4.0848735677648997E-2</c:v>
                </c:pt>
                <c:pt idx="15311">
                  <c:v>4.084971903574082E-2</c:v>
                </c:pt>
                <c:pt idx="15312">
                  <c:v>4.0850701815338043E-2</c:v>
                </c:pt>
                <c:pt idx="15313">
                  <c:v>4.0851684016409415E-2</c:v>
                </c:pt>
                <c:pt idx="15314">
                  <c:v>4.0852665638923764E-2</c:v>
                </c:pt>
                <c:pt idx="15315">
                  <c:v>4.0853646682849083E-2</c:v>
                </c:pt>
                <c:pt idx="15316">
                  <c:v>4.0854627148154903E-2</c:v>
                </c:pt>
                <c:pt idx="15317">
                  <c:v>4.0855607034809338E-2</c:v>
                </c:pt>
                <c:pt idx="15318">
                  <c:v>4.0856586342781637E-2</c:v>
                </c:pt>
                <c:pt idx="15319">
                  <c:v>4.0857565072039789E-2</c:v>
                </c:pt>
                <c:pt idx="15320">
                  <c:v>4.0858543222553161E-2</c:v>
                </c:pt>
                <c:pt idx="15321">
                  <c:v>4.0859520794290408E-2</c:v>
                </c:pt>
                <c:pt idx="15322">
                  <c:v>4.0860497787220312E-2</c:v>
                </c:pt>
                <c:pt idx="15323">
                  <c:v>4.0861474201311476E-2</c:v>
                </c:pt>
                <c:pt idx="15324">
                  <c:v>4.0862450036533132E-2</c:v>
                </c:pt>
                <c:pt idx="15325">
                  <c:v>4.0863425292853292E-2</c:v>
                </c:pt>
                <c:pt idx="15326">
                  <c:v>4.0864399970241806E-2</c:v>
                </c:pt>
                <c:pt idx="15327">
                  <c:v>4.0865374068667124E-2</c:v>
                </c:pt>
                <c:pt idx="15328">
                  <c:v>4.0866347588097623E-2</c:v>
                </c:pt>
                <c:pt idx="15329">
                  <c:v>4.0867320528503101E-2</c:v>
                </c:pt>
                <c:pt idx="15330">
                  <c:v>4.0868292889851679E-2</c:v>
                </c:pt>
                <c:pt idx="15331">
                  <c:v>4.0869264672112722E-2</c:v>
                </c:pt>
                <c:pt idx="15332">
                  <c:v>4.0870235875255109E-2</c:v>
                </c:pt>
                <c:pt idx="15333">
                  <c:v>4.0871206499247588E-2</c:v>
                </c:pt>
                <c:pt idx="15334">
                  <c:v>4.0872176544059433E-2</c:v>
                </c:pt>
                <c:pt idx="15335">
                  <c:v>4.087314600965937E-2</c:v>
                </c:pt>
                <c:pt idx="15336">
                  <c:v>4.0874114896016507E-2</c:v>
                </c:pt>
                <c:pt idx="15337">
                  <c:v>4.0875083203099877E-2</c:v>
                </c:pt>
                <c:pt idx="15338">
                  <c:v>4.0876050930878378E-2</c:v>
                </c:pt>
                <c:pt idx="15339">
                  <c:v>4.0877018079321571E-2</c:v>
                </c:pt>
                <c:pt idx="15340">
                  <c:v>4.0877984648397571E-2</c:v>
                </c:pt>
                <c:pt idx="15341">
                  <c:v>4.0878950638076179E-2</c:v>
                </c:pt>
                <c:pt idx="15342">
                  <c:v>4.0879916048326352E-2</c:v>
                </c:pt>
                <c:pt idx="15343">
                  <c:v>4.0880880879117093E-2</c:v>
                </c:pt>
                <c:pt idx="15344">
                  <c:v>4.088184513041758E-2</c:v>
                </c:pt>
                <c:pt idx="15345">
                  <c:v>4.0882808802196878E-2</c:v>
                </c:pt>
                <c:pt idx="15346">
                  <c:v>4.0883771894424138E-2</c:v>
                </c:pt>
                <c:pt idx="15347">
                  <c:v>4.0884734407068427E-2</c:v>
                </c:pt>
                <c:pt idx="15348">
                  <c:v>4.0885696340099573E-2</c:v>
                </c:pt>
                <c:pt idx="15349">
                  <c:v>4.0886657693485991E-2</c:v>
                </c:pt>
                <c:pt idx="15350">
                  <c:v>4.0887618467197108E-2</c:v>
                </c:pt>
                <c:pt idx="15351">
                  <c:v>4.0888578661202331E-2</c:v>
                </c:pt>
                <c:pt idx="15352">
                  <c:v>4.0889538275470712E-2</c:v>
                </c:pt>
                <c:pt idx="15353">
                  <c:v>4.0890497309971782E-2</c:v>
                </c:pt>
                <c:pt idx="15354">
                  <c:v>4.0891455764674386E-2</c:v>
                </c:pt>
                <c:pt idx="15355">
                  <c:v>4.0892413639548306E-2</c:v>
                </c:pt>
                <c:pt idx="15356">
                  <c:v>4.0893370934562259E-2</c:v>
                </c:pt>
                <c:pt idx="15357">
                  <c:v>4.0894327649686216E-2</c:v>
                </c:pt>
                <c:pt idx="15358">
                  <c:v>4.0895283784889047E-2</c:v>
                </c:pt>
                <c:pt idx="15359">
                  <c:v>4.0896239340140007E-2</c:v>
                </c:pt>
                <c:pt idx="15360">
                  <c:v>4.0897194315409176E-2</c:v>
                </c:pt>
                <c:pt idx="15361">
                  <c:v>4.0898148710665036E-2</c:v>
                </c:pt>
                <c:pt idx="15362">
                  <c:v>4.0899102525877626E-2</c:v>
                </c:pt>
                <c:pt idx="15363">
                  <c:v>4.0900055761016213E-2</c:v>
                </c:pt>
                <c:pt idx="15364">
                  <c:v>4.0901008416049808E-2</c:v>
                </c:pt>
                <c:pt idx="15365">
                  <c:v>4.0901960490948498E-2</c:v>
                </c:pt>
                <c:pt idx="15366">
                  <c:v>4.0902911985681217E-2</c:v>
                </c:pt>
                <c:pt idx="15367">
                  <c:v>4.0903862900217733E-2</c:v>
                </c:pt>
                <c:pt idx="15368">
                  <c:v>4.090481323452741E-2</c:v>
                </c:pt>
                <c:pt idx="15369">
                  <c:v>4.0905762988579716E-2</c:v>
                </c:pt>
                <c:pt idx="15370">
                  <c:v>4.0906712162344448E-2</c:v>
                </c:pt>
                <c:pt idx="15371">
                  <c:v>4.0907660755790741E-2</c:v>
                </c:pt>
                <c:pt idx="15372">
                  <c:v>4.0908608768888279E-2</c:v>
                </c:pt>
                <c:pt idx="15373">
                  <c:v>4.0909556201606717E-2</c:v>
                </c:pt>
                <c:pt idx="15374">
                  <c:v>4.0910503053915498E-2</c:v>
                </c:pt>
                <c:pt idx="15375">
                  <c:v>4.091144932578452E-2</c:v>
                </c:pt>
                <c:pt idx="15376">
                  <c:v>4.091239501718294E-2</c:v>
                </c:pt>
                <c:pt idx="15377">
                  <c:v>4.0913340128080587E-2</c:v>
                </c:pt>
                <c:pt idx="15378">
                  <c:v>4.0914284658447285E-2</c:v>
                </c:pt>
                <c:pt idx="15379">
                  <c:v>4.0915228608252335E-2</c:v>
                </c:pt>
                <c:pt idx="15380">
                  <c:v>4.0916171977465852E-2</c:v>
                </c:pt>
                <c:pt idx="15381">
                  <c:v>4.0917114766056861E-2</c:v>
                </c:pt>
                <c:pt idx="15382">
                  <c:v>4.0918056973995628E-2</c:v>
                </c:pt>
                <c:pt idx="15383">
                  <c:v>4.0918998601251609E-2</c:v>
                </c:pt>
                <c:pt idx="15384">
                  <c:v>4.0919939647794917E-2</c:v>
                </c:pt>
                <c:pt idx="15385">
                  <c:v>4.0920880113594758E-2</c:v>
                </c:pt>
                <c:pt idx="15386">
                  <c:v>4.0921819998621135E-2</c:v>
                </c:pt>
                <c:pt idx="15387">
                  <c:v>4.0922759302843781E-2</c:v>
                </c:pt>
                <c:pt idx="15388">
                  <c:v>4.0923698026232587E-2</c:v>
                </c:pt>
                <c:pt idx="15389">
                  <c:v>4.0924636168757168E-2</c:v>
                </c:pt>
                <c:pt idx="15390">
                  <c:v>4.0925573730387618E-2</c:v>
                </c:pt>
                <c:pt idx="15391">
                  <c:v>4.0926510711093232E-2</c:v>
                </c:pt>
                <c:pt idx="15392">
                  <c:v>4.0927447110844666E-2</c:v>
                </c:pt>
                <c:pt idx="15393">
                  <c:v>4.0928382929611269E-2</c:v>
                </c:pt>
                <c:pt idx="15394">
                  <c:v>4.0929318167362734E-2</c:v>
                </c:pt>
                <c:pt idx="15395">
                  <c:v>4.0930252824069265E-2</c:v>
                </c:pt>
                <c:pt idx="15396">
                  <c:v>4.0931186899700836E-2</c:v>
                </c:pt>
                <c:pt idx="15397">
                  <c:v>4.0932120394227452E-2</c:v>
                </c:pt>
                <c:pt idx="15398">
                  <c:v>4.0933053307618796E-2</c:v>
                </c:pt>
                <c:pt idx="15399">
                  <c:v>4.0933985639844711E-2</c:v>
                </c:pt>
                <c:pt idx="15400">
                  <c:v>4.0934917390875326E-2</c:v>
                </c:pt>
                <c:pt idx="15401">
                  <c:v>4.0935848560680901E-2</c:v>
                </c:pt>
                <c:pt idx="15402">
                  <c:v>4.093677914923096E-2</c:v>
                </c:pt>
                <c:pt idx="15403">
                  <c:v>4.093770915649593E-2</c:v>
                </c:pt>
                <c:pt idx="15404">
                  <c:v>4.0938638582445404E-2</c:v>
                </c:pt>
                <c:pt idx="15405">
                  <c:v>4.0939567427049781E-2</c:v>
                </c:pt>
                <c:pt idx="15406">
                  <c:v>4.094049569027905E-2</c:v>
                </c:pt>
                <c:pt idx="15407">
                  <c:v>4.0941423372103353E-2</c:v>
                </c:pt>
                <c:pt idx="15408">
                  <c:v>4.0942350472492478E-2</c:v>
                </c:pt>
                <c:pt idx="15409">
                  <c:v>4.0943276991416838E-2</c:v>
                </c:pt>
                <c:pt idx="15410">
                  <c:v>4.094420292884636E-2</c:v>
                </c:pt>
                <c:pt idx="15411">
                  <c:v>4.0945128284751303E-2</c:v>
                </c:pt>
                <c:pt idx="15412">
                  <c:v>4.094605305910181E-2</c:v>
                </c:pt>
                <c:pt idx="15413">
                  <c:v>4.0946977251867883E-2</c:v>
                </c:pt>
                <c:pt idx="15414">
                  <c:v>4.0947900863019915E-2</c:v>
                </c:pt>
                <c:pt idx="15415">
                  <c:v>4.094882389252822E-2</c:v>
                </c:pt>
                <c:pt idx="15416">
                  <c:v>4.0949746340362567E-2</c:v>
                </c:pt>
                <c:pt idx="15417">
                  <c:v>4.0950668206493568E-2</c:v>
                </c:pt>
                <c:pt idx="15418">
                  <c:v>4.0951589490891116E-2</c:v>
                </c:pt>
                <c:pt idx="15419">
                  <c:v>4.0952510193525755E-2</c:v>
                </c:pt>
                <c:pt idx="15420">
                  <c:v>4.0953430314367621E-2</c:v>
                </c:pt>
                <c:pt idx="15421">
                  <c:v>4.0954349853387098E-2</c:v>
                </c:pt>
                <c:pt idx="15422">
                  <c:v>4.0955268810554585E-2</c:v>
                </c:pt>
                <c:pt idx="15423">
                  <c:v>4.0956187185840091E-2</c:v>
                </c:pt>
                <c:pt idx="15424">
                  <c:v>4.0957104979214065E-2</c:v>
                </c:pt>
                <c:pt idx="15425">
                  <c:v>4.0958022190647002E-2</c:v>
                </c:pt>
                <c:pt idx="15426">
                  <c:v>4.0958938820108884E-2</c:v>
                </c:pt>
                <c:pt idx="15427">
                  <c:v>4.0959854867570755E-2</c:v>
                </c:pt>
                <c:pt idx="15428">
                  <c:v>4.0960770333002328E-2</c:v>
                </c:pt>
                <c:pt idx="15429">
                  <c:v>4.0961685216374485E-2</c:v>
                </c:pt>
                <c:pt idx="15430">
                  <c:v>4.0962599517657267E-2</c:v>
                </c:pt>
                <c:pt idx="15431">
                  <c:v>4.0963513236821326E-2</c:v>
                </c:pt>
                <c:pt idx="15432">
                  <c:v>4.0964426373837126E-2</c:v>
                </c:pt>
                <c:pt idx="15433">
                  <c:v>4.0965338928675245E-2</c:v>
                </c:pt>
                <c:pt idx="15434">
                  <c:v>4.0966250901305651E-2</c:v>
                </c:pt>
                <c:pt idx="15435">
                  <c:v>4.0967162291699249E-2</c:v>
                </c:pt>
                <c:pt idx="15436">
                  <c:v>4.096807309982671E-2</c:v>
                </c:pt>
                <c:pt idx="15437">
                  <c:v>4.0968983325658244E-2</c:v>
                </c:pt>
                <c:pt idx="15438">
                  <c:v>4.0969892969164319E-2</c:v>
                </c:pt>
                <c:pt idx="15439">
                  <c:v>4.0970802030315806E-2</c:v>
                </c:pt>
                <c:pt idx="15440">
                  <c:v>4.0971710509082916E-2</c:v>
                </c:pt>
                <c:pt idx="15441">
                  <c:v>4.0972618405436964E-2</c:v>
                </c:pt>
                <c:pt idx="15442">
                  <c:v>4.0973525719347599E-2</c:v>
                </c:pt>
                <c:pt idx="15443">
                  <c:v>4.097443245078615E-2</c:v>
                </c:pt>
                <c:pt idx="15444">
                  <c:v>4.0975338599722612E-2</c:v>
                </c:pt>
                <c:pt idx="15445">
                  <c:v>4.0976244166128252E-2</c:v>
                </c:pt>
                <c:pt idx="15446">
                  <c:v>4.0977149149973531E-2</c:v>
                </c:pt>
                <c:pt idx="15447">
                  <c:v>4.0978053551228806E-2</c:v>
                </c:pt>
                <c:pt idx="15448">
                  <c:v>4.0978957369865156E-2</c:v>
                </c:pt>
                <c:pt idx="15449">
                  <c:v>4.0979860605853159E-2</c:v>
                </c:pt>
                <c:pt idx="15450">
                  <c:v>4.0980763259163264E-2</c:v>
                </c:pt>
                <c:pt idx="15451">
                  <c:v>4.0981665329766659E-2</c:v>
                </c:pt>
                <c:pt idx="15452">
                  <c:v>4.0982566817633896E-2</c:v>
                </c:pt>
                <c:pt idx="15453">
                  <c:v>4.0983467722735895E-2</c:v>
                </c:pt>
                <c:pt idx="15454">
                  <c:v>4.0984368045043122E-2</c:v>
                </c:pt>
                <c:pt idx="15455">
                  <c:v>4.098526778452679E-2</c:v>
                </c:pt>
                <c:pt idx="15456">
                  <c:v>4.0986166941157046E-2</c:v>
                </c:pt>
                <c:pt idx="15457">
                  <c:v>4.0987065514905212E-2</c:v>
                </c:pt>
                <c:pt idx="15458">
                  <c:v>4.0987963505742131E-2</c:v>
                </c:pt>
                <c:pt idx="15459">
                  <c:v>4.0988860913638438E-2</c:v>
                </c:pt>
                <c:pt idx="15460">
                  <c:v>4.0989757738565349E-2</c:v>
                </c:pt>
                <c:pt idx="15461">
                  <c:v>4.099065398049339E-2</c:v>
                </c:pt>
                <c:pt idx="15462">
                  <c:v>4.0991549639393637E-2</c:v>
                </c:pt>
                <c:pt idx="15463">
                  <c:v>4.0992444715236803E-2</c:v>
                </c:pt>
                <c:pt idx="15464">
                  <c:v>4.0993339207994133E-2</c:v>
                </c:pt>
                <c:pt idx="15465">
                  <c:v>4.0994233117636322E-2</c:v>
                </c:pt>
                <c:pt idx="15466">
                  <c:v>4.0995126444134458E-2</c:v>
                </c:pt>
                <c:pt idx="15467">
                  <c:v>4.0996019187459522E-2</c:v>
                </c:pt>
                <c:pt idx="15468">
                  <c:v>4.0996911347582272E-2</c:v>
                </c:pt>
                <c:pt idx="15469">
                  <c:v>4.0997802924473997E-2</c:v>
                </c:pt>
                <c:pt idx="15470">
                  <c:v>4.0998693918105684E-2</c:v>
                </c:pt>
                <c:pt idx="15471">
                  <c:v>4.099958432844835E-2</c:v>
                </c:pt>
                <c:pt idx="15472">
                  <c:v>4.1000474155472769E-2</c:v>
                </c:pt>
                <c:pt idx="15473">
                  <c:v>4.1001363399150295E-2</c:v>
                </c:pt>
                <c:pt idx="15474">
                  <c:v>4.1002252059451925E-2</c:v>
                </c:pt>
                <c:pt idx="15475">
                  <c:v>4.100314013634862E-2</c:v>
                </c:pt>
                <c:pt idx="15476">
                  <c:v>4.1004027629811902E-2</c:v>
                </c:pt>
                <c:pt idx="15477">
                  <c:v>4.1004914539812296E-2</c:v>
                </c:pt>
                <c:pt idx="15478">
                  <c:v>4.1005800866321447E-2</c:v>
                </c:pt>
                <c:pt idx="15479">
                  <c:v>4.1006686609310228E-2</c:v>
                </c:pt>
                <c:pt idx="15480">
                  <c:v>4.1007571768750022E-2</c:v>
                </c:pt>
                <c:pt idx="15481">
                  <c:v>4.1008456344611963E-2</c:v>
                </c:pt>
                <c:pt idx="15482">
                  <c:v>4.1009340336866922E-2</c:v>
                </c:pt>
                <c:pt idx="15483">
                  <c:v>4.1010223745486407E-2</c:v>
                </c:pt>
                <c:pt idx="15484">
                  <c:v>4.1011106570441457E-2</c:v>
                </c:pt>
                <c:pt idx="15485">
                  <c:v>4.1011988811703738E-2</c:v>
                </c:pt>
                <c:pt idx="15486">
                  <c:v>4.1012870469244261E-2</c:v>
                </c:pt>
                <c:pt idx="15487">
                  <c:v>4.1013751543033918E-2</c:v>
                </c:pt>
                <c:pt idx="15488">
                  <c:v>4.1014632033044375E-2</c:v>
                </c:pt>
                <c:pt idx="15489">
                  <c:v>4.101551193924708E-2</c:v>
                </c:pt>
                <c:pt idx="15490">
                  <c:v>4.1016391261613008E-2</c:v>
                </c:pt>
                <c:pt idx="15491">
                  <c:v>4.1017270000113591E-2</c:v>
                </c:pt>
                <c:pt idx="15492">
                  <c:v>4.1018148154720095E-2</c:v>
                </c:pt>
                <c:pt idx="15493">
                  <c:v>4.1019025725404293E-2</c:v>
                </c:pt>
                <c:pt idx="15494">
                  <c:v>4.1019902712137069E-2</c:v>
                </c:pt>
                <c:pt idx="15495">
                  <c:v>4.1020779114890132E-2</c:v>
                </c:pt>
                <c:pt idx="15496">
                  <c:v>4.1021654933634757E-2</c:v>
                </c:pt>
                <c:pt idx="15497">
                  <c:v>4.1022530168342078E-2</c:v>
                </c:pt>
                <c:pt idx="15498">
                  <c:v>4.1023404818983991E-2</c:v>
                </c:pt>
                <c:pt idx="15499">
                  <c:v>4.102427888553211E-2</c:v>
                </c:pt>
                <c:pt idx="15500">
                  <c:v>4.1025152367956945E-2</c:v>
                </c:pt>
                <c:pt idx="15501">
                  <c:v>4.1026025266230823E-2</c:v>
                </c:pt>
                <c:pt idx="15502">
                  <c:v>4.1026897580325086E-2</c:v>
                </c:pt>
                <c:pt idx="15503">
                  <c:v>4.1027769310211008E-2</c:v>
                </c:pt>
                <c:pt idx="15504">
                  <c:v>4.1028640455860445E-2</c:v>
                </c:pt>
                <c:pt idx="15505">
                  <c:v>4.1029511017244509E-2</c:v>
                </c:pt>
                <c:pt idx="15506">
                  <c:v>4.1030380994335147E-2</c:v>
                </c:pt>
                <c:pt idx="15507">
                  <c:v>4.1031250387103618E-2</c:v>
                </c:pt>
                <c:pt idx="15508">
                  <c:v>4.1032119195521799E-2</c:v>
                </c:pt>
                <c:pt idx="15509">
                  <c:v>4.103298741956081E-2</c:v>
                </c:pt>
                <c:pt idx="15510">
                  <c:v>4.1033855059193075E-2</c:v>
                </c:pt>
                <c:pt idx="15511">
                  <c:v>4.103472211438948E-2</c:v>
                </c:pt>
                <c:pt idx="15512">
                  <c:v>4.1035588585121803E-2</c:v>
                </c:pt>
                <c:pt idx="15513">
                  <c:v>4.1036454471361977E-2</c:v>
                </c:pt>
                <c:pt idx="15514">
                  <c:v>4.1037319773081407E-2</c:v>
                </c:pt>
                <c:pt idx="15515">
                  <c:v>4.1038184490251824E-2</c:v>
                </c:pt>
                <c:pt idx="15516">
                  <c:v>4.1039048622844791E-2</c:v>
                </c:pt>
                <c:pt idx="15517">
                  <c:v>4.1039912170832429E-2</c:v>
                </c:pt>
                <c:pt idx="15518">
                  <c:v>4.104077513418633E-2</c:v>
                </c:pt>
                <c:pt idx="15519">
                  <c:v>4.1041637512877864E-2</c:v>
                </c:pt>
                <c:pt idx="15520">
                  <c:v>4.1042499306879643E-2</c:v>
                </c:pt>
                <c:pt idx="15521">
                  <c:v>4.104336051616226E-2</c:v>
                </c:pt>
                <c:pt idx="15522">
                  <c:v>4.1044221140698382E-2</c:v>
                </c:pt>
                <c:pt idx="15523">
                  <c:v>4.1045081180459256E-2</c:v>
                </c:pt>
                <c:pt idx="15524">
                  <c:v>4.1045940635417368E-2</c:v>
                </c:pt>
                <c:pt idx="15525">
                  <c:v>4.1046799505544067E-2</c:v>
                </c:pt>
                <c:pt idx="15526">
                  <c:v>4.1047657790811362E-2</c:v>
                </c:pt>
                <c:pt idx="15527">
                  <c:v>4.1048515491190686E-2</c:v>
                </c:pt>
                <c:pt idx="15528">
                  <c:v>4.1049372606654394E-2</c:v>
                </c:pt>
                <c:pt idx="15529">
                  <c:v>4.1050229137174418E-2</c:v>
                </c:pt>
                <c:pt idx="15530">
                  <c:v>4.1051085082722601E-2</c:v>
                </c:pt>
                <c:pt idx="15531">
                  <c:v>4.1051940443270464E-2</c:v>
                </c:pt>
                <c:pt idx="15532">
                  <c:v>4.1052795218790322E-2</c:v>
                </c:pt>
                <c:pt idx="15533">
                  <c:v>4.1053649409254031E-2</c:v>
                </c:pt>
                <c:pt idx="15534">
                  <c:v>4.1054503014633516E-2</c:v>
                </c:pt>
                <c:pt idx="15535">
                  <c:v>4.1055356034901166E-2</c:v>
                </c:pt>
                <c:pt idx="15536">
                  <c:v>4.1056208470028263E-2</c:v>
                </c:pt>
                <c:pt idx="15537">
                  <c:v>4.1057060319987251E-2</c:v>
                </c:pt>
                <c:pt idx="15538">
                  <c:v>4.1057911584749932E-2</c:v>
                </c:pt>
                <c:pt idx="15539">
                  <c:v>4.1058762264288659E-2</c:v>
                </c:pt>
                <c:pt idx="15540">
                  <c:v>4.1059612358575151E-2</c:v>
                </c:pt>
                <c:pt idx="15541">
                  <c:v>4.1060461867581874E-2</c:v>
                </c:pt>
                <c:pt idx="15542">
                  <c:v>4.1061310791280399E-2</c:v>
                </c:pt>
                <c:pt idx="15543">
                  <c:v>4.1062159129643262E-2</c:v>
                </c:pt>
                <c:pt idx="15544">
                  <c:v>4.1063006882642243E-2</c:v>
                </c:pt>
                <c:pt idx="15545">
                  <c:v>4.1063854050249496E-2</c:v>
                </c:pt>
                <c:pt idx="15546">
                  <c:v>4.1064700632437452E-2</c:v>
                </c:pt>
                <c:pt idx="15547">
                  <c:v>4.1065546629178197E-2</c:v>
                </c:pt>
                <c:pt idx="15548">
                  <c:v>4.1066392040443607E-2</c:v>
                </c:pt>
                <c:pt idx="15549">
                  <c:v>4.1067236866206197E-2</c:v>
                </c:pt>
                <c:pt idx="15550">
                  <c:v>4.1068081106437872E-2</c:v>
                </c:pt>
                <c:pt idx="15551">
                  <c:v>4.1068924761111215E-2</c:v>
                </c:pt>
                <c:pt idx="15552">
                  <c:v>4.1069767830198015E-2</c:v>
                </c:pt>
                <c:pt idx="15553">
                  <c:v>4.1070610313670659E-2</c:v>
                </c:pt>
                <c:pt idx="15554">
                  <c:v>4.1071452211501734E-2</c:v>
                </c:pt>
                <c:pt idx="15555">
                  <c:v>4.1072293523663012E-2</c:v>
                </c:pt>
                <c:pt idx="15556">
                  <c:v>4.1073134250127236E-2</c:v>
                </c:pt>
                <c:pt idx="15557">
                  <c:v>4.1073974390866443E-2</c:v>
                </c:pt>
                <c:pt idx="15558">
                  <c:v>4.1074813945852759E-2</c:v>
                </c:pt>
                <c:pt idx="15559">
                  <c:v>4.107565291505888E-2</c:v>
                </c:pt>
                <c:pt idx="15560">
                  <c:v>4.107649129845705E-2</c:v>
                </c:pt>
                <c:pt idx="15561">
                  <c:v>4.1077329096019709E-2</c:v>
                </c:pt>
                <c:pt idx="15562">
                  <c:v>4.1078166307718912E-2</c:v>
                </c:pt>
                <c:pt idx="15563">
                  <c:v>4.1079002933527127E-2</c:v>
                </c:pt>
                <c:pt idx="15564">
                  <c:v>4.1079838973417465E-2</c:v>
                </c:pt>
                <c:pt idx="15565">
                  <c:v>4.1080674427361234E-2</c:v>
                </c:pt>
                <c:pt idx="15566">
                  <c:v>4.1081509295331366E-2</c:v>
                </c:pt>
                <c:pt idx="15567">
                  <c:v>4.1082343577300492E-2</c:v>
                </c:pt>
                <c:pt idx="15568">
                  <c:v>4.1083177273240935E-2</c:v>
                </c:pt>
                <c:pt idx="15569">
                  <c:v>4.1084010383125223E-2</c:v>
                </c:pt>
                <c:pt idx="15570">
                  <c:v>4.1084842906925781E-2</c:v>
                </c:pt>
                <c:pt idx="15571">
                  <c:v>4.1085674844614867E-2</c:v>
                </c:pt>
                <c:pt idx="15572">
                  <c:v>4.108650619616528E-2</c:v>
                </c:pt>
                <c:pt idx="15573">
                  <c:v>4.1087336961549564E-2</c:v>
                </c:pt>
                <c:pt idx="15574">
                  <c:v>4.108816714074038E-2</c:v>
                </c:pt>
                <c:pt idx="15575">
                  <c:v>4.1088996733709929E-2</c:v>
                </c:pt>
                <c:pt idx="15576">
                  <c:v>4.1089825740431206E-2</c:v>
                </c:pt>
                <c:pt idx="15577">
                  <c:v>4.1090654160876268E-2</c:v>
                </c:pt>
                <c:pt idx="15578">
                  <c:v>4.1091481995018136E-2</c:v>
                </c:pt>
                <c:pt idx="15579">
                  <c:v>4.1092309242829334E-2</c:v>
                </c:pt>
                <c:pt idx="15580">
                  <c:v>4.1093135904282499E-2</c:v>
                </c:pt>
                <c:pt idx="15581">
                  <c:v>4.109396197935046E-2</c:v>
                </c:pt>
                <c:pt idx="15582">
                  <c:v>4.1094787468005337E-2</c:v>
                </c:pt>
                <c:pt idx="15583">
                  <c:v>4.1095612370220524E-2</c:v>
                </c:pt>
                <c:pt idx="15584">
                  <c:v>4.1096436685968254E-2</c:v>
                </c:pt>
                <c:pt idx="15585">
                  <c:v>4.1097260415221319E-2</c:v>
                </c:pt>
                <c:pt idx="15586">
                  <c:v>4.1098083557952331E-2</c:v>
                </c:pt>
                <c:pt idx="15587">
                  <c:v>4.1098906114134297E-2</c:v>
                </c:pt>
                <c:pt idx="15588">
                  <c:v>4.1099728083739663E-2</c:v>
                </c:pt>
                <c:pt idx="15589">
                  <c:v>4.1100549466741507E-2</c:v>
                </c:pt>
                <c:pt idx="15590">
                  <c:v>4.1101370263112544E-2</c:v>
                </c:pt>
                <c:pt idx="15591">
                  <c:v>4.1102190472825491E-2</c:v>
                </c:pt>
                <c:pt idx="15592">
                  <c:v>4.1103010095853057E-2</c:v>
                </c:pt>
                <c:pt idx="15593">
                  <c:v>4.1103829132168077E-2</c:v>
                </c:pt>
                <c:pt idx="15594">
                  <c:v>4.1104647581743675E-2</c:v>
                </c:pt>
                <c:pt idx="15595">
                  <c:v>4.1105465444552271E-2</c:v>
                </c:pt>
                <c:pt idx="15596">
                  <c:v>4.1106282720567155E-2</c:v>
                </c:pt>
                <c:pt idx="15597">
                  <c:v>4.1107099409760997E-2</c:v>
                </c:pt>
                <c:pt idx="15598">
                  <c:v>4.1107915512106692E-2</c:v>
                </c:pt>
                <c:pt idx="15599">
                  <c:v>4.1108731027577172E-2</c:v>
                </c:pt>
                <c:pt idx="15600">
                  <c:v>4.1109545956145535E-2</c:v>
                </c:pt>
                <c:pt idx="15601">
                  <c:v>4.1110360297784324E-2</c:v>
                </c:pt>
                <c:pt idx="15602">
                  <c:v>4.1111174052466587E-2</c:v>
                </c:pt>
                <c:pt idx="15603">
                  <c:v>4.1111987220165964E-2</c:v>
                </c:pt>
                <c:pt idx="15604">
                  <c:v>4.1112799800854541E-2</c:v>
                </c:pt>
                <c:pt idx="15605">
                  <c:v>4.1113611794505761E-2</c:v>
                </c:pt>
                <c:pt idx="15606">
                  <c:v>4.1114423201092494E-2</c:v>
                </c:pt>
                <c:pt idx="15607">
                  <c:v>4.1115234020587935E-2</c:v>
                </c:pt>
                <c:pt idx="15608">
                  <c:v>4.1116044252965167E-2</c:v>
                </c:pt>
                <c:pt idx="15609">
                  <c:v>4.1116853898196734E-2</c:v>
                </c:pt>
                <c:pt idx="15610">
                  <c:v>4.1117662956256323E-2</c:v>
                </c:pt>
                <c:pt idx="15611">
                  <c:v>4.1118471427116596E-2</c:v>
                </c:pt>
                <c:pt idx="15612">
                  <c:v>4.1119279310750954E-2</c:v>
                </c:pt>
                <c:pt idx="15613">
                  <c:v>4.112008660713258E-2</c:v>
                </c:pt>
                <c:pt idx="15614">
                  <c:v>4.1120893316234045E-2</c:v>
                </c:pt>
                <c:pt idx="15615">
                  <c:v>4.1121699438028951E-2</c:v>
                </c:pt>
                <c:pt idx="15616">
                  <c:v>4.1122504972490349E-2</c:v>
                </c:pt>
                <c:pt idx="15617">
                  <c:v>4.1123309919591559E-2</c:v>
                </c:pt>
                <c:pt idx="15618">
                  <c:v>4.112411427930561E-2</c:v>
                </c:pt>
                <c:pt idx="15619">
                  <c:v>4.112491805160557E-2</c:v>
                </c:pt>
                <c:pt idx="15620">
                  <c:v>4.112572123646481E-2</c:v>
                </c:pt>
                <c:pt idx="15621">
                  <c:v>4.1126523833856614E-2</c:v>
                </c:pt>
                <c:pt idx="15622">
                  <c:v>4.1127325843754274E-2</c:v>
                </c:pt>
                <c:pt idx="15623">
                  <c:v>4.112812726613084E-2</c:v>
                </c:pt>
                <c:pt idx="15624">
                  <c:v>4.1128928100959486E-2</c:v>
                </c:pt>
                <c:pt idx="15625">
                  <c:v>4.1129728348213955E-2</c:v>
                </c:pt>
                <c:pt idx="15626">
                  <c:v>4.1130528007867193E-2</c:v>
                </c:pt>
                <c:pt idx="15627">
                  <c:v>4.1131327079892879E-2</c:v>
                </c:pt>
                <c:pt idx="15628">
                  <c:v>4.1132125564263745E-2</c:v>
                </c:pt>
                <c:pt idx="15629">
                  <c:v>4.1132923460953499E-2</c:v>
                </c:pt>
                <c:pt idx="15630">
                  <c:v>4.1133720769935496E-2</c:v>
                </c:pt>
                <c:pt idx="15631">
                  <c:v>4.1134517491183131E-2</c:v>
                </c:pt>
                <c:pt idx="15632">
                  <c:v>4.1135313624669621E-2</c:v>
                </c:pt>
                <c:pt idx="15633">
                  <c:v>4.1136109170368612E-2</c:v>
                </c:pt>
                <c:pt idx="15634">
                  <c:v>4.1136904128253382E-2</c:v>
                </c:pt>
                <c:pt idx="15635">
                  <c:v>4.1137698498297383E-2</c:v>
                </c:pt>
                <c:pt idx="15636">
                  <c:v>4.1138492280474004E-2</c:v>
                </c:pt>
                <c:pt idx="15637">
                  <c:v>4.1139285474756732E-2</c:v>
                </c:pt>
                <c:pt idx="15638">
                  <c:v>4.1140078081119101E-2</c:v>
                </c:pt>
                <c:pt idx="15639">
                  <c:v>4.1140870099534675E-2</c:v>
                </c:pt>
                <c:pt idx="15640">
                  <c:v>4.1141661529976524E-2</c:v>
                </c:pt>
                <c:pt idx="15641">
                  <c:v>4.1142452372418772E-2</c:v>
                </c:pt>
                <c:pt idx="15642">
                  <c:v>4.1143242626834602E-2</c:v>
                </c:pt>
                <c:pt idx="15643">
                  <c:v>4.114403229319754E-2</c:v>
                </c:pt>
                <c:pt idx="15644">
                  <c:v>4.1144821371481101E-2</c:v>
                </c:pt>
                <c:pt idx="15645">
                  <c:v>4.1145609861659285E-2</c:v>
                </c:pt>
                <c:pt idx="15646">
                  <c:v>4.1146397763705107E-2</c:v>
                </c:pt>
                <c:pt idx="15647">
                  <c:v>4.1147185077592671E-2</c:v>
                </c:pt>
                <c:pt idx="15648">
                  <c:v>4.1147971803295331E-2</c:v>
                </c:pt>
                <c:pt idx="15649">
                  <c:v>4.1148757940786582E-2</c:v>
                </c:pt>
                <c:pt idx="15650">
                  <c:v>4.1149543490040442E-2</c:v>
                </c:pt>
                <c:pt idx="15651">
                  <c:v>4.1150328451030081E-2</c:v>
                </c:pt>
                <c:pt idx="15652">
                  <c:v>4.1151112823729838E-2</c:v>
                </c:pt>
                <c:pt idx="15653">
                  <c:v>4.1151896608112776E-2</c:v>
                </c:pt>
                <c:pt idx="15654">
                  <c:v>4.1152679804152999E-2</c:v>
                </c:pt>
                <c:pt idx="15655">
                  <c:v>4.1153462411823855E-2</c:v>
                </c:pt>
                <c:pt idx="15656">
                  <c:v>4.1154244431099343E-2</c:v>
                </c:pt>
                <c:pt idx="15657">
                  <c:v>4.1155025861953375E-2</c:v>
                </c:pt>
                <c:pt idx="15658">
                  <c:v>4.1155806704359442E-2</c:v>
                </c:pt>
                <c:pt idx="15659">
                  <c:v>4.1156586958291067E-2</c:v>
                </c:pt>
                <c:pt idx="15660">
                  <c:v>4.1157366623722713E-2</c:v>
                </c:pt>
                <c:pt idx="15661">
                  <c:v>4.1158145700627487E-2</c:v>
                </c:pt>
                <c:pt idx="15662">
                  <c:v>4.1158924188979866E-2</c:v>
                </c:pt>
                <c:pt idx="15663">
                  <c:v>4.1159702088753296E-2</c:v>
                </c:pt>
                <c:pt idx="15664">
                  <c:v>4.116047939992161E-2</c:v>
                </c:pt>
                <c:pt idx="15665">
                  <c:v>4.1161256122458641E-2</c:v>
                </c:pt>
                <c:pt idx="15666">
                  <c:v>4.1162032256338472E-2</c:v>
                </c:pt>
                <c:pt idx="15667">
                  <c:v>4.1162807801534959E-2</c:v>
                </c:pt>
                <c:pt idx="15668">
                  <c:v>4.1163582758021705E-2</c:v>
                </c:pt>
                <c:pt idx="15669">
                  <c:v>4.1164357125772967E-2</c:v>
                </c:pt>
                <c:pt idx="15670">
                  <c:v>4.1165130904762468E-2</c:v>
                </c:pt>
                <c:pt idx="15671">
                  <c:v>4.1165904094964609E-2</c:v>
                </c:pt>
                <c:pt idx="15672">
                  <c:v>4.1166676696352641E-2</c:v>
                </c:pt>
                <c:pt idx="15673">
                  <c:v>4.1167448708901044E-2</c:v>
                </c:pt>
                <c:pt idx="15674">
                  <c:v>4.1168220132583595E-2</c:v>
                </c:pt>
                <c:pt idx="15675">
                  <c:v>4.1168990967374294E-2</c:v>
                </c:pt>
                <c:pt idx="15676">
                  <c:v>4.1169761213247349E-2</c:v>
                </c:pt>
                <c:pt idx="15677">
                  <c:v>4.1170530870176518E-2</c:v>
                </c:pt>
                <c:pt idx="15678">
                  <c:v>4.1171299938136043E-2</c:v>
                </c:pt>
                <c:pt idx="15679">
                  <c:v>4.1172068417100187E-2</c:v>
                </c:pt>
                <c:pt idx="15680">
                  <c:v>4.1172836307042361E-2</c:v>
                </c:pt>
                <c:pt idx="15681">
                  <c:v>4.117360360793719E-2</c:v>
                </c:pt>
                <c:pt idx="15682">
                  <c:v>4.1174370319758673E-2</c:v>
                </c:pt>
                <c:pt idx="15683">
                  <c:v>4.1175136442480977E-2</c:v>
                </c:pt>
                <c:pt idx="15684">
                  <c:v>4.1175901976077983E-2</c:v>
                </c:pt>
                <c:pt idx="15685">
                  <c:v>4.1176666920524331E-2</c:v>
                </c:pt>
                <c:pt idx="15686">
                  <c:v>4.11774312757935E-2</c:v>
                </c:pt>
                <c:pt idx="15687">
                  <c:v>4.1178195041860127E-2</c:v>
                </c:pt>
                <c:pt idx="15688">
                  <c:v>4.1178958218698401E-2</c:v>
                </c:pt>
                <c:pt idx="15689">
                  <c:v>4.117972080628246E-2</c:v>
                </c:pt>
                <c:pt idx="15690">
                  <c:v>4.1180482804586277E-2</c:v>
                </c:pt>
                <c:pt idx="15691">
                  <c:v>4.1181244213584323E-2</c:v>
                </c:pt>
                <c:pt idx="15692">
                  <c:v>4.1182005033250924E-2</c:v>
                </c:pt>
                <c:pt idx="15693">
                  <c:v>4.118276526356017E-2</c:v>
                </c:pt>
                <c:pt idx="15694">
                  <c:v>4.1183524904486457E-2</c:v>
                </c:pt>
                <c:pt idx="15695">
                  <c:v>4.1184283956003945E-2</c:v>
                </c:pt>
                <c:pt idx="15696">
                  <c:v>4.1185042418087223E-2</c:v>
                </c:pt>
                <c:pt idx="15697">
                  <c:v>4.1185800290709916E-2</c:v>
                </c:pt>
                <c:pt idx="15698">
                  <c:v>4.1186557573847073E-2</c:v>
                </c:pt>
                <c:pt idx="15699">
                  <c:v>4.1187314267472741E-2</c:v>
                </c:pt>
                <c:pt idx="15700">
                  <c:v>4.1188070371561428E-2</c:v>
                </c:pt>
                <c:pt idx="15701">
                  <c:v>4.1188825886087285E-2</c:v>
                </c:pt>
                <c:pt idx="15702">
                  <c:v>4.1189580811025028E-2</c:v>
                </c:pt>
                <c:pt idx="15703">
                  <c:v>4.1190335146348518E-2</c:v>
                </c:pt>
                <c:pt idx="15704">
                  <c:v>4.1191088892032449E-2</c:v>
                </c:pt>
                <c:pt idx="15705">
                  <c:v>4.1191842048051701E-2</c:v>
                </c:pt>
                <c:pt idx="15706">
                  <c:v>4.1192594614380088E-2</c:v>
                </c:pt>
                <c:pt idx="15707">
                  <c:v>4.1193346590992386E-2</c:v>
                </c:pt>
                <c:pt idx="15708">
                  <c:v>4.119409797786279E-2</c:v>
                </c:pt>
                <c:pt idx="15709">
                  <c:v>4.1194848774966153E-2</c:v>
                </c:pt>
                <c:pt idx="15710">
                  <c:v>4.1195598982276732E-2</c:v>
                </c:pt>
                <c:pt idx="15711">
                  <c:v>4.1196348599769179E-2</c:v>
                </c:pt>
                <c:pt idx="15712">
                  <c:v>4.1197097627417752E-2</c:v>
                </c:pt>
                <c:pt idx="15713">
                  <c:v>4.1197846065197413E-2</c:v>
                </c:pt>
                <c:pt idx="15714">
                  <c:v>4.1198593913082324E-2</c:v>
                </c:pt>
                <c:pt idx="15715">
                  <c:v>4.1199341171047531E-2</c:v>
                </c:pt>
                <c:pt idx="15716">
                  <c:v>4.1200087839067014E-2</c:v>
                </c:pt>
                <c:pt idx="15717">
                  <c:v>4.1200833917115591E-2</c:v>
                </c:pt>
                <c:pt idx="15718">
                  <c:v>4.1201579405168214E-2</c:v>
                </c:pt>
                <c:pt idx="15719">
                  <c:v>4.1202324303199186E-2</c:v>
                </c:pt>
                <c:pt idx="15720">
                  <c:v>4.1203068611183155E-2</c:v>
                </c:pt>
                <c:pt idx="15721">
                  <c:v>4.1203812329094869E-2</c:v>
                </c:pt>
                <c:pt idx="15722">
                  <c:v>4.1204555456908862E-2</c:v>
                </c:pt>
                <c:pt idx="15723">
                  <c:v>4.1205297994600078E-2</c:v>
                </c:pt>
                <c:pt idx="15724">
                  <c:v>4.1206039942143009E-2</c:v>
                </c:pt>
                <c:pt idx="15725">
                  <c:v>4.1206781299512427E-2</c:v>
                </c:pt>
                <c:pt idx="15726">
                  <c:v>4.1207522066683121E-2</c:v>
                </c:pt>
                <c:pt idx="15727">
                  <c:v>4.1208262243629709E-2</c:v>
                </c:pt>
                <c:pt idx="15728">
                  <c:v>4.120900183032692E-2</c:v>
                </c:pt>
                <c:pt idx="15729">
                  <c:v>4.1209740826749705E-2</c:v>
                </c:pt>
                <c:pt idx="15730">
                  <c:v>4.1210479232872729E-2</c:v>
                </c:pt>
                <c:pt idx="15731">
                  <c:v>4.1211217048670569E-2</c:v>
                </c:pt>
                <c:pt idx="15732">
                  <c:v>4.1211954274118501E-2</c:v>
                </c:pt>
                <c:pt idx="15733">
                  <c:v>4.121269090919108E-2</c:v>
                </c:pt>
                <c:pt idx="15734">
                  <c:v>4.1213426953863194E-2</c:v>
                </c:pt>
                <c:pt idx="15735">
                  <c:v>4.1214162408109524E-2</c:v>
                </c:pt>
                <c:pt idx="15736">
                  <c:v>4.1214897271905339E-2</c:v>
                </c:pt>
                <c:pt idx="15737">
                  <c:v>4.1215631545225166E-2</c:v>
                </c:pt>
                <c:pt idx="15738">
                  <c:v>4.1216365228044033E-2</c:v>
                </c:pt>
                <c:pt idx="15739">
                  <c:v>4.121709832033657E-2</c:v>
                </c:pt>
                <c:pt idx="15740">
                  <c:v>4.1217830822078291E-2</c:v>
                </c:pt>
                <c:pt idx="15741">
                  <c:v>4.1218562733243584E-2</c:v>
                </c:pt>
                <c:pt idx="15742">
                  <c:v>4.1219294053807851E-2</c:v>
                </c:pt>
                <c:pt idx="15743">
                  <c:v>4.1220024783745542E-2</c:v>
                </c:pt>
                <c:pt idx="15744">
                  <c:v>4.1220754923032225E-2</c:v>
                </c:pt>
                <c:pt idx="15745">
                  <c:v>4.1221484471642561E-2</c:v>
                </c:pt>
                <c:pt idx="15746">
                  <c:v>4.1222213429551367E-2</c:v>
                </c:pt>
                <c:pt idx="15747">
                  <c:v>4.1222941796733831E-2</c:v>
                </c:pt>
                <c:pt idx="15748">
                  <c:v>4.1223669573165152E-2</c:v>
                </c:pt>
                <c:pt idx="15749">
                  <c:v>4.1224396758820232E-2</c:v>
                </c:pt>
                <c:pt idx="15750">
                  <c:v>4.1225123353674294E-2</c:v>
                </c:pt>
                <c:pt idx="15751">
                  <c:v>4.1225849357702134E-2</c:v>
                </c:pt>
                <c:pt idx="15752">
                  <c:v>4.1226574770879085E-2</c:v>
                </c:pt>
                <c:pt idx="15753">
                  <c:v>4.1227299593180056E-2</c:v>
                </c:pt>
                <c:pt idx="15754">
                  <c:v>4.1228023824580642E-2</c:v>
                </c:pt>
                <c:pt idx="15755">
                  <c:v>4.1228747465055178E-2</c:v>
                </c:pt>
                <c:pt idx="15756">
                  <c:v>4.1229470514579515E-2</c:v>
                </c:pt>
                <c:pt idx="15757">
                  <c:v>4.1230192973128334E-2</c:v>
                </c:pt>
                <c:pt idx="15758">
                  <c:v>4.1230914840676966E-2</c:v>
                </c:pt>
                <c:pt idx="15759">
                  <c:v>4.1231636117200834E-2</c:v>
                </c:pt>
                <c:pt idx="15760">
                  <c:v>4.1232356802675028E-2</c:v>
                </c:pt>
                <c:pt idx="15761">
                  <c:v>4.1233076897074686E-2</c:v>
                </c:pt>
                <c:pt idx="15762">
                  <c:v>4.1233796400374959E-2</c:v>
                </c:pt>
                <c:pt idx="15763">
                  <c:v>4.1234515312550971E-2</c:v>
                </c:pt>
                <c:pt idx="15764">
                  <c:v>4.1235233633578575E-2</c:v>
                </c:pt>
                <c:pt idx="15765">
                  <c:v>4.1235951363432423E-2</c:v>
                </c:pt>
                <c:pt idx="15766">
                  <c:v>4.1236668502088118E-2</c:v>
                </c:pt>
                <c:pt idx="15767">
                  <c:v>4.1237385049521159E-2</c:v>
                </c:pt>
                <c:pt idx="15768">
                  <c:v>4.1238101005706268E-2</c:v>
                </c:pt>
                <c:pt idx="15769">
                  <c:v>4.1238816370619144E-2</c:v>
                </c:pt>
                <c:pt idx="15770">
                  <c:v>4.1239531144235037E-2</c:v>
                </c:pt>
                <c:pt idx="15771">
                  <c:v>4.1240245326529527E-2</c:v>
                </c:pt>
                <c:pt idx="15772">
                  <c:v>4.1240958917477907E-2</c:v>
                </c:pt>
                <c:pt idx="15773">
                  <c:v>4.1241671917055092E-2</c:v>
                </c:pt>
                <c:pt idx="15774">
                  <c:v>4.124238432523708E-2</c:v>
                </c:pt>
                <c:pt idx="15775">
                  <c:v>4.1243096141999086E-2</c:v>
                </c:pt>
                <c:pt idx="15776">
                  <c:v>4.12438073673164E-2</c:v>
                </c:pt>
                <c:pt idx="15777">
                  <c:v>4.1244518001164771E-2</c:v>
                </c:pt>
                <c:pt idx="15778">
                  <c:v>4.1245228043519148E-2</c:v>
                </c:pt>
                <c:pt idx="15779">
                  <c:v>4.1245937494355622E-2</c:v>
                </c:pt>
                <c:pt idx="15780">
                  <c:v>4.1246646353649205E-2</c:v>
                </c:pt>
                <c:pt idx="15781">
                  <c:v>4.1247354621375576E-2</c:v>
                </c:pt>
                <c:pt idx="15782">
                  <c:v>4.1248062297510137E-2</c:v>
                </c:pt>
                <c:pt idx="15783">
                  <c:v>4.1248769382028434E-2</c:v>
                </c:pt>
                <c:pt idx="15784">
                  <c:v>4.1249475874906495E-2</c:v>
                </c:pt>
                <c:pt idx="15785">
                  <c:v>4.1250181776119041E-2</c:v>
                </c:pt>
                <c:pt idx="15786">
                  <c:v>4.1250887085642111E-2</c:v>
                </c:pt>
                <c:pt idx="15787">
                  <c:v>4.1251591803451268E-2</c:v>
                </c:pt>
                <c:pt idx="15788">
                  <c:v>4.1252295929521995E-2</c:v>
                </c:pt>
                <c:pt idx="15789">
                  <c:v>4.1252999463830188E-2</c:v>
                </c:pt>
                <c:pt idx="15790">
                  <c:v>4.1253702406351046E-2</c:v>
                </c:pt>
                <c:pt idx="15791">
                  <c:v>4.1254404757060312E-2</c:v>
                </c:pt>
                <c:pt idx="15792">
                  <c:v>4.1255106515933788E-2</c:v>
                </c:pt>
                <c:pt idx="15793">
                  <c:v>4.1255807682947253E-2</c:v>
                </c:pt>
                <c:pt idx="15794">
                  <c:v>4.1256508258076301E-2</c:v>
                </c:pt>
                <c:pt idx="15795">
                  <c:v>4.1257208241296105E-2</c:v>
                </c:pt>
                <c:pt idx="15796">
                  <c:v>4.12579076325831E-2</c:v>
                </c:pt>
                <c:pt idx="15797">
                  <c:v>4.1258606431912571E-2</c:v>
                </c:pt>
                <c:pt idx="15798">
                  <c:v>4.1259304639260398E-2</c:v>
                </c:pt>
                <c:pt idx="15799">
                  <c:v>4.1260002254602385E-2</c:v>
                </c:pt>
                <c:pt idx="15800">
                  <c:v>4.1260699277914072E-2</c:v>
                </c:pt>
                <c:pt idx="15801">
                  <c:v>4.1261395709171464E-2</c:v>
                </c:pt>
                <c:pt idx="15802">
                  <c:v>4.1262091548350234E-2</c:v>
                </c:pt>
                <c:pt idx="15803">
                  <c:v>4.1262786795426221E-2</c:v>
                </c:pt>
                <c:pt idx="15804">
                  <c:v>4.1263481450375346E-2</c:v>
                </c:pt>
                <c:pt idx="15805">
                  <c:v>4.1264175513173039E-2</c:v>
                </c:pt>
                <c:pt idx="15806">
                  <c:v>4.1264868983795895E-2</c:v>
                </c:pt>
                <c:pt idx="15807">
                  <c:v>4.1265561862219115E-2</c:v>
                </c:pt>
                <c:pt idx="15808">
                  <c:v>4.1266254148418703E-2</c:v>
                </c:pt>
                <c:pt idx="15809">
                  <c:v>4.1266945842370624E-2</c:v>
                </c:pt>
                <c:pt idx="15810">
                  <c:v>4.1267636944050695E-2</c:v>
                </c:pt>
                <c:pt idx="15811">
                  <c:v>4.1268327453434867E-2</c:v>
                </c:pt>
                <c:pt idx="15812">
                  <c:v>4.1269017370499331E-2</c:v>
                </c:pt>
                <c:pt idx="15813">
                  <c:v>4.1269706695219614E-2</c:v>
                </c:pt>
                <c:pt idx="15814">
                  <c:v>4.1270395427571625E-2</c:v>
                </c:pt>
                <c:pt idx="15815">
                  <c:v>4.1271083567532001E-2</c:v>
                </c:pt>
                <c:pt idx="15816">
                  <c:v>4.1271771115075767E-2</c:v>
                </c:pt>
                <c:pt idx="15817">
                  <c:v>4.1272458070179895E-2</c:v>
                </c:pt>
                <c:pt idx="15818">
                  <c:v>4.1273144432819805E-2</c:v>
                </c:pt>
                <c:pt idx="15819">
                  <c:v>4.1273830202971554E-2</c:v>
                </c:pt>
                <c:pt idx="15820">
                  <c:v>4.1274515380611429E-2</c:v>
                </c:pt>
                <c:pt idx="15821">
                  <c:v>4.1275199965715201E-2</c:v>
                </c:pt>
                <c:pt idx="15822">
                  <c:v>4.1275883958259096E-2</c:v>
                </c:pt>
                <c:pt idx="15823">
                  <c:v>4.1276567358219093E-2</c:v>
                </c:pt>
                <c:pt idx="15824">
                  <c:v>4.1277250165571489E-2</c:v>
                </c:pt>
                <c:pt idx="15825">
                  <c:v>4.1277932380292232E-2</c:v>
                </c:pt>
                <c:pt idx="15826">
                  <c:v>4.1278614002357383E-2</c:v>
                </c:pt>
                <c:pt idx="15827">
                  <c:v>4.1279295031743053E-2</c:v>
                </c:pt>
                <c:pt idx="15828">
                  <c:v>4.1279975468425684E-2</c:v>
                </c:pt>
                <c:pt idx="15829">
                  <c:v>4.1280655312381141E-2</c:v>
                </c:pt>
                <c:pt idx="15830">
                  <c:v>4.1281334563585757E-2</c:v>
                </c:pt>
                <c:pt idx="15831">
                  <c:v>4.1282013222015475E-2</c:v>
                </c:pt>
                <c:pt idx="15832">
                  <c:v>4.1282691287646778E-2</c:v>
                </c:pt>
                <c:pt idx="15833">
                  <c:v>4.1283368760455907E-2</c:v>
                </c:pt>
                <c:pt idx="15834">
                  <c:v>4.1284045640418973E-2</c:v>
                </c:pt>
                <c:pt idx="15835">
                  <c:v>4.1284721927512098E-2</c:v>
                </c:pt>
                <c:pt idx="15836">
                  <c:v>4.12853976217116E-2</c:v>
                </c:pt>
                <c:pt idx="15837">
                  <c:v>4.1286072722993949E-2</c:v>
                </c:pt>
                <c:pt idx="15838">
                  <c:v>4.1286747231335394E-2</c:v>
                </c:pt>
                <c:pt idx="15839">
                  <c:v>4.1287421146712106E-2</c:v>
                </c:pt>
                <c:pt idx="15840">
                  <c:v>4.1288094469100416E-2</c:v>
                </c:pt>
                <c:pt idx="15841">
                  <c:v>4.1288767198476482E-2</c:v>
                </c:pt>
                <c:pt idx="15842">
                  <c:v>4.1289439334816866E-2</c:v>
                </c:pt>
                <c:pt idx="15843">
                  <c:v>4.129011087809794E-2</c:v>
                </c:pt>
                <c:pt idx="15844">
                  <c:v>4.1290781828296166E-2</c:v>
                </c:pt>
                <c:pt idx="15845">
                  <c:v>4.1291452185387705E-2</c:v>
                </c:pt>
                <c:pt idx="15846">
                  <c:v>4.1292121949348996E-2</c:v>
                </c:pt>
                <c:pt idx="15847">
                  <c:v>4.1292791120156554E-2</c:v>
                </c:pt>
                <c:pt idx="15848">
                  <c:v>4.1293459697786472E-2</c:v>
                </c:pt>
                <c:pt idx="15849">
                  <c:v>4.1294127682215749E-2</c:v>
                </c:pt>
                <c:pt idx="15850">
                  <c:v>4.129479507342014E-2</c:v>
                </c:pt>
                <c:pt idx="15851">
                  <c:v>4.1295461871376934E-2</c:v>
                </c:pt>
                <c:pt idx="15852">
                  <c:v>4.1296128076061922E-2</c:v>
                </c:pt>
                <c:pt idx="15853">
                  <c:v>4.1296793687451733E-2</c:v>
                </c:pt>
                <c:pt idx="15854">
                  <c:v>4.1297458705523045E-2</c:v>
                </c:pt>
                <c:pt idx="15855">
                  <c:v>4.1298123130252731E-2</c:v>
                </c:pt>
                <c:pt idx="15856">
                  <c:v>4.1298786961616332E-2</c:v>
                </c:pt>
                <c:pt idx="15857">
                  <c:v>4.1299450199591158E-2</c:v>
                </c:pt>
                <c:pt idx="15858">
                  <c:v>4.1300112844153747E-2</c:v>
                </c:pt>
                <c:pt idx="15859">
                  <c:v>4.1300774895280452E-2</c:v>
                </c:pt>
                <c:pt idx="15860">
                  <c:v>4.13014363529478E-2</c:v>
                </c:pt>
                <c:pt idx="15861">
                  <c:v>4.1302097217132384E-2</c:v>
                </c:pt>
                <c:pt idx="15862">
                  <c:v>4.1302757487811072E-2</c:v>
                </c:pt>
                <c:pt idx="15863">
                  <c:v>4.1303417164960492E-2</c:v>
                </c:pt>
                <c:pt idx="15864">
                  <c:v>4.1304076248556851E-2</c:v>
                </c:pt>
                <c:pt idx="15865">
                  <c:v>4.1304734738577521E-2</c:v>
                </c:pt>
                <c:pt idx="15866">
                  <c:v>4.1305392634998397E-2</c:v>
                </c:pt>
                <c:pt idx="15867">
                  <c:v>4.1306049937796671E-2</c:v>
                </c:pt>
                <c:pt idx="15868">
                  <c:v>4.1306706646948854E-2</c:v>
                </c:pt>
                <c:pt idx="15869">
                  <c:v>4.1307362762431722E-2</c:v>
                </c:pt>
                <c:pt idx="15870">
                  <c:v>4.130801828422194E-2</c:v>
                </c:pt>
                <c:pt idx="15871">
                  <c:v>4.1308673212296039E-2</c:v>
                </c:pt>
                <c:pt idx="15872">
                  <c:v>4.1309327546631441E-2</c:v>
                </c:pt>
                <c:pt idx="15873">
                  <c:v>4.1309981287204284E-2</c:v>
                </c:pt>
                <c:pt idx="15874">
                  <c:v>4.1310634433991335E-2</c:v>
                </c:pt>
                <c:pt idx="15875">
                  <c:v>4.1311286986969814E-2</c:v>
                </c:pt>
                <c:pt idx="15876">
                  <c:v>4.1311938946116275E-2</c:v>
                </c:pt>
                <c:pt idx="15877">
                  <c:v>4.1312590311407466E-2</c:v>
                </c:pt>
                <c:pt idx="15878">
                  <c:v>4.1313241082820557E-2</c:v>
                </c:pt>
                <c:pt idx="15879">
                  <c:v>4.1313891260331782E-2</c:v>
                </c:pt>
                <c:pt idx="15880">
                  <c:v>4.1314540843918605E-2</c:v>
                </c:pt>
                <c:pt idx="15881">
                  <c:v>4.13151898335576E-2</c:v>
                </c:pt>
                <c:pt idx="15882">
                  <c:v>4.1315838229225937E-2</c:v>
                </c:pt>
                <c:pt idx="15883">
                  <c:v>4.1316486030899859E-2</c:v>
                </c:pt>
                <c:pt idx="15884">
                  <c:v>4.1317133238557201E-2</c:v>
                </c:pt>
                <c:pt idx="15885">
                  <c:v>4.1317779852173997E-2</c:v>
                </c:pt>
                <c:pt idx="15886">
                  <c:v>4.1318425871727835E-2</c:v>
                </c:pt>
                <c:pt idx="15887">
                  <c:v>4.1319071297195364E-2</c:v>
                </c:pt>
                <c:pt idx="15888">
                  <c:v>4.1319716128553702E-2</c:v>
                </c:pt>
                <c:pt idx="15889">
                  <c:v>4.1320360365779699E-2</c:v>
                </c:pt>
                <c:pt idx="15890">
                  <c:v>4.1321004008850505E-2</c:v>
                </c:pt>
                <c:pt idx="15891">
                  <c:v>4.1321647057742904E-2</c:v>
                </c:pt>
                <c:pt idx="15892">
                  <c:v>4.1322289512433941E-2</c:v>
                </c:pt>
                <c:pt idx="15893">
                  <c:v>4.1322931372901092E-2</c:v>
                </c:pt>
                <c:pt idx="15894">
                  <c:v>4.1323572639120745E-2</c:v>
                </c:pt>
                <c:pt idx="15895">
                  <c:v>4.1324213311070605E-2</c:v>
                </c:pt>
                <c:pt idx="15896">
                  <c:v>4.1324853388727385E-2</c:v>
                </c:pt>
                <c:pt idx="15897">
                  <c:v>4.1325492872067916E-2</c:v>
                </c:pt>
                <c:pt idx="15898">
                  <c:v>4.13261317610698E-2</c:v>
                </c:pt>
                <c:pt idx="15899">
                  <c:v>4.1326770055710289E-2</c:v>
                </c:pt>
                <c:pt idx="15900">
                  <c:v>4.1327407755965745E-2</c:v>
                </c:pt>
                <c:pt idx="15901">
                  <c:v>4.1328044861814045E-2</c:v>
                </c:pt>
                <c:pt idx="15902">
                  <c:v>4.1328681373231799E-2</c:v>
                </c:pt>
                <c:pt idx="15903">
                  <c:v>4.1329317290196725E-2</c:v>
                </c:pt>
                <c:pt idx="15904">
                  <c:v>4.132995261268578E-2</c:v>
                </c:pt>
                <c:pt idx="15905">
                  <c:v>4.1330587340675976E-2</c:v>
                </c:pt>
                <c:pt idx="15906">
                  <c:v>4.1331221474144565E-2</c:v>
                </c:pt>
                <c:pt idx="15907">
                  <c:v>4.1331855013068915E-2</c:v>
                </c:pt>
                <c:pt idx="15908">
                  <c:v>4.1332487957426167E-2</c:v>
                </c:pt>
                <c:pt idx="15909">
                  <c:v>4.1333120307193785E-2</c:v>
                </c:pt>
                <c:pt idx="15910">
                  <c:v>4.1333752062349134E-2</c:v>
                </c:pt>
                <c:pt idx="15911">
                  <c:v>4.1334383222868615E-2</c:v>
                </c:pt>
                <c:pt idx="15912">
                  <c:v>4.1335013788730522E-2</c:v>
                </c:pt>
                <c:pt idx="15913">
                  <c:v>4.1335643759911785E-2</c:v>
                </c:pt>
                <c:pt idx="15914">
                  <c:v>4.1336273136389892E-2</c:v>
                </c:pt>
                <c:pt idx="15915">
                  <c:v>4.1336901918141676E-2</c:v>
                </c:pt>
                <c:pt idx="15916">
                  <c:v>4.1337530105144925E-2</c:v>
                </c:pt>
                <c:pt idx="15917">
                  <c:v>4.1338157697377254E-2</c:v>
                </c:pt>
                <c:pt idx="15918">
                  <c:v>4.1338784694815223E-2</c:v>
                </c:pt>
                <c:pt idx="15919">
                  <c:v>4.1339411097436746E-2</c:v>
                </c:pt>
                <c:pt idx="15920">
                  <c:v>4.134003690521916E-2</c:v>
                </c:pt>
                <c:pt idx="15921">
                  <c:v>4.1340662118140546E-2</c:v>
                </c:pt>
                <c:pt idx="15922">
                  <c:v>4.1341286736176833E-2</c:v>
                </c:pt>
                <c:pt idx="15923">
                  <c:v>4.1341910759306745E-2</c:v>
                </c:pt>
                <c:pt idx="15924">
                  <c:v>4.1342534187507059E-2</c:v>
                </c:pt>
                <c:pt idx="15925">
                  <c:v>4.1343157020755486E-2</c:v>
                </c:pt>
                <c:pt idx="15926">
                  <c:v>4.1343779259029996E-2</c:v>
                </c:pt>
                <c:pt idx="15927">
                  <c:v>4.1344400902307107E-2</c:v>
                </c:pt>
                <c:pt idx="15928">
                  <c:v>4.1345021950564817E-2</c:v>
                </c:pt>
                <c:pt idx="15929">
                  <c:v>4.1345642403780809E-2</c:v>
                </c:pt>
                <c:pt idx="15930">
                  <c:v>4.1346262261932366E-2</c:v>
                </c:pt>
                <c:pt idx="15931">
                  <c:v>4.1346881524997429E-2</c:v>
                </c:pt>
                <c:pt idx="15932">
                  <c:v>4.1347500192952989E-2</c:v>
                </c:pt>
                <c:pt idx="15933">
                  <c:v>4.1348118265776883E-2</c:v>
                </c:pt>
                <c:pt idx="15934">
                  <c:v>4.1348735743446809E-2</c:v>
                </c:pt>
                <c:pt idx="15935">
                  <c:v>4.1349352625940208E-2</c:v>
                </c:pt>
                <c:pt idx="15936">
                  <c:v>4.1349968913234857E-2</c:v>
                </c:pt>
                <c:pt idx="15937">
                  <c:v>4.1350584605308216E-2</c:v>
                </c:pt>
                <c:pt idx="15938">
                  <c:v>4.1351199702137964E-2</c:v>
                </c:pt>
                <c:pt idx="15939">
                  <c:v>4.1351814203701903E-2</c:v>
                </c:pt>
                <c:pt idx="15940">
                  <c:v>4.1352428109977725E-2</c:v>
                </c:pt>
                <c:pt idx="15941">
                  <c:v>4.1353041420942815E-2</c:v>
                </c:pt>
                <c:pt idx="15942">
                  <c:v>4.1353654136575338E-2</c:v>
                </c:pt>
                <c:pt idx="15943">
                  <c:v>4.1354266256852568E-2</c:v>
                </c:pt>
                <c:pt idx="15944">
                  <c:v>4.1354877781752064E-2</c:v>
                </c:pt>
                <c:pt idx="15945">
                  <c:v>4.135548871125222E-2</c:v>
                </c:pt>
                <c:pt idx="15946">
                  <c:v>4.1356099045330476E-2</c:v>
                </c:pt>
                <c:pt idx="15947">
                  <c:v>4.1356708783964517E-2</c:v>
                </c:pt>
                <c:pt idx="15948">
                  <c:v>4.1357317927132188E-2</c:v>
                </c:pt>
                <c:pt idx="15949">
                  <c:v>4.135792647481111E-2</c:v>
                </c:pt>
                <c:pt idx="15950">
                  <c:v>4.135853442697951E-2</c:v>
                </c:pt>
                <c:pt idx="15951">
                  <c:v>4.135914178361489E-2</c:v>
                </c:pt>
                <c:pt idx="15952">
                  <c:v>4.1359748544695055E-2</c:v>
                </c:pt>
                <c:pt idx="15953">
                  <c:v>4.1360354710197951E-2</c:v>
                </c:pt>
                <c:pt idx="15954">
                  <c:v>4.1360960280101403E-2</c:v>
                </c:pt>
                <c:pt idx="15955">
                  <c:v>4.1361565254383323E-2</c:v>
                </c:pt>
                <c:pt idx="15956">
                  <c:v>4.1362169633021716E-2</c:v>
                </c:pt>
                <c:pt idx="15957">
                  <c:v>4.1362773415994016E-2</c:v>
                </c:pt>
                <c:pt idx="15958">
                  <c:v>4.136337660327892E-2</c:v>
                </c:pt>
                <c:pt idx="15959">
                  <c:v>4.1363979194853323E-2</c:v>
                </c:pt>
                <c:pt idx="15960">
                  <c:v>4.1364581190696165E-2</c:v>
                </c:pt>
                <c:pt idx="15961">
                  <c:v>4.1365182590785081E-2</c:v>
                </c:pt>
                <c:pt idx="15962">
                  <c:v>4.1365783395097631E-2</c:v>
                </c:pt>
                <c:pt idx="15963">
                  <c:v>4.1366383603611855E-2</c:v>
                </c:pt>
                <c:pt idx="15964">
                  <c:v>4.1366983216306503E-2</c:v>
                </c:pt>
                <c:pt idx="15965">
                  <c:v>4.1367582233158964E-2</c:v>
                </c:pt>
                <c:pt idx="15966">
                  <c:v>4.1368180654147123E-2</c:v>
                </c:pt>
                <c:pt idx="15967">
                  <c:v>4.1368778479249274E-2</c:v>
                </c:pt>
                <c:pt idx="15968">
                  <c:v>4.1369375708443429E-2</c:v>
                </c:pt>
                <c:pt idx="15969">
                  <c:v>4.1369972341707827E-2</c:v>
                </c:pt>
                <c:pt idx="15970">
                  <c:v>4.137056837902045E-2</c:v>
                </c:pt>
                <c:pt idx="15971">
                  <c:v>4.1371163820358707E-2</c:v>
                </c:pt>
                <c:pt idx="15972">
                  <c:v>4.1371758665701953E-2</c:v>
                </c:pt>
                <c:pt idx="15973">
                  <c:v>4.1372352915027451E-2</c:v>
                </c:pt>
                <c:pt idx="15974">
                  <c:v>4.137294656831314E-2</c:v>
                </c:pt>
                <c:pt idx="15975">
                  <c:v>4.1373539625538101E-2</c:v>
                </c:pt>
                <c:pt idx="15976">
                  <c:v>4.1374132086679498E-2</c:v>
                </c:pt>
                <c:pt idx="15977">
                  <c:v>4.1374723951715896E-2</c:v>
                </c:pt>
                <c:pt idx="15978">
                  <c:v>4.1375315220625701E-2</c:v>
                </c:pt>
                <c:pt idx="15979">
                  <c:v>4.1375905893387133E-2</c:v>
                </c:pt>
                <c:pt idx="15980">
                  <c:v>4.1376495969977597E-2</c:v>
                </c:pt>
                <c:pt idx="15981">
                  <c:v>4.1377085450376237E-2</c:v>
                </c:pt>
                <c:pt idx="15982">
                  <c:v>4.1377674334560799E-2</c:v>
                </c:pt>
                <c:pt idx="15983">
                  <c:v>4.1378262622509827E-2</c:v>
                </c:pt>
                <c:pt idx="15984">
                  <c:v>4.1378850314201264E-2</c:v>
                </c:pt>
                <c:pt idx="15985">
                  <c:v>4.1379437409613466E-2</c:v>
                </c:pt>
                <c:pt idx="15986">
                  <c:v>4.1380023908724972E-2</c:v>
                </c:pt>
                <c:pt idx="15987">
                  <c:v>4.1380609811513806E-2</c:v>
                </c:pt>
                <c:pt idx="15988">
                  <c:v>4.1381195117958146E-2</c:v>
                </c:pt>
                <c:pt idx="15989">
                  <c:v>4.1381779828036883E-2</c:v>
                </c:pt>
                <c:pt idx="15990">
                  <c:v>4.1382363941727625E-2</c:v>
                </c:pt>
                <c:pt idx="15991">
                  <c:v>4.1382947459009438E-2</c:v>
                </c:pt>
                <c:pt idx="15992">
                  <c:v>4.1383530379860221E-2</c:v>
                </c:pt>
                <c:pt idx="15993">
                  <c:v>4.1384112704258486E-2</c:v>
                </c:pt>
                <c:pt idx="15994">
                  <c:v>4.1384694432182567E-2</c:v>
                </c:pt>
                <c:pt idx="15995">
                  <c:v>4.1385275563611074E-2</c:v>
                </c:pt>
                <c:pt idx="15996">
                  <c:v>4.1385856098522376E-2</c:v>
                </c:pt>
                <c:pt idx="15997">
                  <c:v>4.138643603689434E-2</c:v>
                </c:pt>
                <c:pt idx="15998">
                  <c:v>4.1387015378706135E-2</c:v>
                </c:pt>
                <c:pt idx="15999">
                  <c:v>4.1387594123936326E-2</c:v>
                </c:pt>
                <c:pt idx="16000">
                  <c:v>4.1388172272562522E-2</c:v>
                </c:pt>
                <c:pt idx="16001">
                  <c:v>4.1388749824563822E-2</c:v>
                </c:pt>
                <c:pt idx="16002">
                  <c:v>4.138932677991862E-2</c:v>
                </c:pt>
                <c:pt idx="16003">
                  <c:v>4.1389903138605272E-2</c:v>
                </c:pt>
                <c:pt idx="16004">
                  <c:v>4.1390478900602878E-2</c:v>
                </c:pt>
                <c:pt idx="16005">
                  <c:v>4.1391054065889235E-2</c:v>
                </c:pt>
                <c:pt idx="16006">
                  <c:v>4.1391628634443144E-2</c:v>
                </c:pt>
                <c:pt idx="16007">
                  <c:v>4.1392202606243246E-2</c:v>
                </c:pt>
                <c:pt idx="16008">
                  <c:v>4.139277598126824E-2</c:v>
                </c:pt>
                <c:pt idx="16009">
                  <c:v>4.1393348759496518E-2</c:v>
                </c:pt>
                <c:pt idx="16010">
                  <c:v>4.1393920940906832E-2</c:v>
                </c:pt>
                <c:pt idx="16011">
                  <c:v>4.1394492525477437E-2</c:v>
                </c:pt>
                <c:pt idx="16012">
                  <c:v>4.1395063513187391E-2</c:v>
                </c:pt>
                <c:pt idx="16013">
                  <c:v>4.1395633904014996E-2</c:v>
                </c:pt>
                <c:pt idx="16014">
                  <c:v>4.1396203697939428E-2</c:v>
                </c:pt>
                <c:pt idx="16015">
                  <c:v>4.139677289493876E-2</c:v>
                </c:pt>
                <c:pt idx="16016">
                  <c:v>4.1397341494991968E-2</c:v>
                </c:pt>
                <c:pt idx="16017">
                  <c:v>4.139790949807777E-2</c:v>
                </c:pt>
                <c:pt idx="16018">
                  <c:v>4.1398476904174766E-2</c:v>
                </c:pt>
                <c:pt idx="16019">
                  <c:v>4.1399043713261877E-2</c:v>
                </c:pt>
                <c:pt idx="16020">
                  <c:v>4.1399609925317507E-2</c:v>
                </c:pt>
                <c:pt idx="16021">
                  <c:v>4.1400175540320605E-2</c:v>
                </c:pt>
                <c:pt idx="16022">
                  <c:v>4.140074055825009E-2</c:v>
                </c:pt>
                <c:pt idx="16023">
                  <c:v>4.1401304979084223E-2</c:v>
                </c:pt>
                <c:pt idx="16024">
                  <c:v>4.1401868802802444E-2</c:v>
                </c:pt>
                <c:pt idx="16025">
                  <c:v>4.1402432029383172E-2</c:v>
                </c:pt>
                <c:pt idx="16026">
                  <c:v>4.1402994658805058E-2</c:v>
                </c:pt>
                <c:pt idx="16027">
                  <c:v>4.1403556691047581E-2</c:v>
                </c:pt>
                <c:pt idx="16028">
                  <c:v>4.1404118126088615E-2</c:v>
                </c:pt>
                <c:pt idx="16029">
                  <c:v>4.1404678963907982E-2</c:v>
                </c:pt>
                <c:pt idx="16030">
                  <c:v>4.1405239204484072E-2</c:v>
                </c:pt>
                <c:pt idx="16031">
                  <c:v>4.1405798847795827E-2</c:v>
                </c:pt>
                <c:pt idx="16032">
                  <c:v>4.1406357893821799E-2</c:v>
                </c:pt>
                <c:pt idx="16033">
                  <c:v>4.1406916342541643E-2</c:v>
                </c:pt>
                <c:pt idx="16034">
                  <c:v>4.1407474193933619E-2</c:v>
                </c:pt>
                <c:pt idx="16035">
                  <c:v>4.1408031447977077E-2</c:v>
                </c:pt>
                <c:pt idx="16036">
                  <c:v>4.1408588104650722E-2</c:v>
                </c:pt>
                <c:pt idx="16037">
                  <c:v>4.1409144163933341E-2</c:v>
                </c:pt>
                <c:pt idx="16038">
                  <c:v>4.140969962580443E-2</c:v>
                </c:pt>
                <c:pt idx="16039">
                  <c:v>4.1410254490242618E-2</c:v>
                </c:pt>
                <c:pt idx="16040">
                  <c:v>4.1410808757227115E-2</c:v>
                </c:pt>
                <c:pt idx="16041">
                  <c:v>4.1411362426736577E-2</c:v>
                </c:pt>
                <c:pt idx="16042">
                  <c:v>4.1411915498750104E-2</c:v>
                </c:pt>
                <c:pt idx="16043">
                  <c:v>4.1412467973247144E-2</c:v>
                </c:pt>
                <c:pt idx="16044">
                  <c:v>4.1413019850206359E-2</c:v>
                </c:pt>
                <c:pt idx="16045">
                  <c:v>4.1413571129606884E-2</c:v>
                </c:pt>
                <c:pt idx="16046">
                  <c:v>4.1414121811428076E-2</c:v>
                </c:pt>
                <c:pt idx="16047">
                  <c:v>4.141467189564859E-2</c:v>
                </c:pt>
                <c:pt idx="16048">
                  <c:v>4.1415221382247687E-2</c:v>
                </c:pt>
                <c:pt idx="16049">
                  <c:v>4.1415770271204529E-2</c:v>
                </c:pt>
                <c:pt idx="16050">
                  <c:v>4.1416318562498271E-2</c:v>
                </c:pt>
                <c:pt idx="16051">
                  <c:v>4.1416866256107847E-2</c:v>
                </c:pt>
                <c:pt idx="16052">
                  <c:v>4.141741335201287E-2</c:v>
                </c:pt>
                <c:pt idx="16053">
                  <c:v>4.1417959850192254E-2</c:v>
                </c:pt>
                <c:pt idx="16054">
                  <c:v>4.1418505750624973E-2</c:v>
                </c:pt>
                <c:pt idx="16055">
                  <c:v>4.1419051053290371E-2</c:v>
                </c:pt>
                <c:pt idx="16056">
                  <c:v>4.1419595758167622E-2</c:v>
                </c:pt>
                <c:pt idx="16057">
                  <c:v>4.1420139865236238E-2</c:v>
                </c:pt>
                <c:pt idx="16058">
                  <c:v>4.1420683374475319E-2</c:v>
                </c:pt>
                <c:pt idx="16059">
                  <c:v>4.1421226285863588E-2</c:v>
                </c:pt>
                <c:pt idx="16060">
                  <c:v>4.1421768599381271E-2</c:v>
                </c:pt>
                <c:pt idx="16061">
                  <c:v>4.1422310315006566E-2</c:v>
                </c:pt>
                <c:pt idx="16062">
                  <c:v>4.1422851432719496E-2</c:v>
                </c:pt>
                <c:pt idx="16063">
                  <c:v>4.1423391952499326E-2</c:v>
                </c:pt>
                <c:pt idx="16064">
                  <c:v>4.1423931874324978E-2</c:v>
                </c:pt>
                <c:pt idx="16065">
                  <c:v>4.1424471198176105E-2</c:v>
                </c:pt>
                <c:pt idx="16066">
                  <c:v>4.1425009924031773E-2</c:v>
                </c:pt>
                <c:pt idx="16067">
                  <c:v>4.142554805187159E-2</c:v>
                </c:pt>
                <c:pt idx="16068">
                  <c:v>4.1426085581674828E-2</c:v>
                </c:pt>
                <c:pt idx="16069">
                  <c:v>4.1426622513421066E-2</c:v>
                </c:pt>
                <c:pt idx="16070">
                  <c:v>4.1427158847089252E-2</c:v>
                </c:pt>
                <c:pt idx="16071">
                  <c:v>4.1427694582659109E-2</c:v>
                </c:pt>
                <c:pt idx="16072">
                  <c:v>4.1428229720109892E-2</c:v>
                </c:pt>
                <c:pt idx="16073">
                  <c:v>4.142876425942104E-2</c:v>
                </c:pt>
                <c:pt idx="16074">
                  <c:v>4.1429298200572361E-2</c:v>
                </c:pt>
                <c:pt idx="16075">
                  <c:v>4.1429831543542926E-2</c:v>
                </c:pt>
                <c:pt idx="16076">
                  <c:v>4.1430364288311983E-2</c:v>
                </c:pt>
                <c:pt idx="16077">
                  <c:v>4.1430896434859601E-2</c:v>
                </c:pt>
                <c:pt idx="16078">
                  <c:v>4.1431427983164987E-2</c:v>
                </c:pt>
                <c:pt idx="16079">
                  <c:v>4.1431958933207648E-2</c:v>
                </c:pt>
                <c:pt idx="16080">
                  <c:v>4.1432489284967025E-2</c:v>
                </c:pt>
                <c:pt idx="16081">
                  <c:v>4.1433019038422475E-2</c:v>
                </c:pt>
                <c:pt idx="16082">
                  <c:v>4.143354819355443E-2</c:v>
                </c:pt>
                <c:pt idx="16083">
                  <c:v>4.143407675034131E-2</c:v>
                </c:pt>
                <c:pt idx="16084">
                  <c:v>4.1434604708763298E-2</c:v>
                </c:pt>
                <c:pt idx="16085">
                  <c:v>4.1435132068799931E-2</c:v>
                </c:pt>
                <c:pt idx="16086">
                  <c:v>4.1435658830430828E-2</c:v>
                </c:pt>
                <c:pt idx="16087">
                  <c:v>4.1436184993635425E-2</c:v>
                </c:pt>
                <c:pt idx="16088">
                  <c:v>4.1436710558393361E-2</c:v>
                </c:pt>
                <c:pt idx="16089">
                  <c:v>4.143723552468441E-2</c:v>
                </c:pt>
                <c:pt idx="16090">
                  <c:v>4.1437759892488456E-2</c:v>
                </c:pt>
                <c:pt idx="16091">
                  <c:v>4.1438283661784321E-2</c:v>
                </c:pt>
                <c:pt idx="16092">
                  <c:v>4.1438806832552584E-2</c:v>
                </c:pt>
                <c:pt idx="16093">
                  <c:v>4.1439329404772546E-2</c:v>
                </c:pt>
                <c:pt idx="16094">
                  <c:v>4.1439851378424E-2</c:v>
                </c:pt>
                <c:pt idx="16095">
                  <c:v>4.1440372753486408E-2</c:v>
                </c:pt>
                <c:pt idx="16096">
                  <c:v>4.1440893529939724E-2</c:v>
                </c:pt>
                <c:pt idx="16097">
                  <c:v>4.1441413707763927E-2</c:v>
                </c:pt>
                <c:pt idx="16098">
                  <c:v>4.1441933286938189E-2</c:v>
                </c:pt>
                <c:pt idx="16099">
                  <c:v>4.1442452267442788E-2</c:v>
                </c:pt>
                <c:pt idx="16100">
                  <c:v>4.1442970649257185E-2</c:v>
                </c:pt>
                <c:pt idx="16101">
                  <c:v>4.1443488432361154E-2</c:v>
                </c:pt>
                <c:pt idx="16102">
                  <c:v>4.1444005616735169E-2</c:v>
                </c:pt>
                <c:pt idx="16103">
                  <c:v>4.144452220235785E-2</c:v>
                </c:pt>
                <c:pt idx="16104">
                  <c:v>4.1445038189209978E-2</c:v>
                </c:pt>
                <c:pt idx="16105">
                  <c:v>4.144555357727104E-2</c:v>
                </c:pt>
                <c:pt idx="16106">
                  <c:v>4.1446068366521052E-2</c:v>
                </c:pt>
                <c:pt idx="16107">
                  <c:v>4.1446582556939879E-2</c:v>
                </c:pt>
                <c:pt idx="16108">
                  <c:v>4.1447096148507008E-2</c:v>
                </c:pt>
                <c:pt idx="16109">
                  <c:v>4.1447609141202893E-2</c:v>
                </c:pt>
                <c:pt idx="16110">
                  <c:v>4.1448121535007029E-2</c:v>
                </c:pt>
                <c:pt idx="16111">
                  <c:v>4.1448633329899724E-2</c:v>
                </c:pt>
                <c:pt idx="16112">
                  <c:v>4.1449144525860557E-2</c:v>
                </c:pt>
                <c:pt idx="16113">
                  <c:v>4.1449655122869564E-2</c:v>
                </c:pt>
                <c:pt idx="16114">
                  <c:v>4.1450165120906678E-2</c:v>
                </c:pt>
                <c:pt idx="16115">
                  <c:v>4.1450674519951963E-2</c:v>
                </c:pt>
                <c:pt idx="16116">
                  <c:v>4.1451183319985471E-2</c:v>
                </c:pt>
                <c:pt idx="16117">
                  <c:v>4.1451691520986968E-2</c:v>
                </c:pt>
                <c:pt idx="16118">
                  <c:v>4.1452199122936711E-2</c:v>
                </c:pt>
                <c:pt idx="16119">
                  <c:v>4.1452706125814601E-2</c:v>
                </c:pt>
                <c:pt idx="16120">
                  <c:v>4.1453212529600665E-2</c:v>
                </c:pt>
                <c:pt idx="16121">
                  <c:v>4.1453718334274803E-2</c:v>
                </c:pt>
                <c:pt idx="16122">
                  <c:v>4.14542235398173E-2</c:v>
                </c:pt>
                <c:pt idx="16123">
                  <c:v>4.145472814620843E-2</c:v>
                </c:pt>
                <c:pt idx="16124">
                  <c:v>4.1455232153427835E-2</c:v>
                </c:pt>
                <c:pt idx="16125">
                  <c:v>4.1455735561455889E-2</c:v>
                </c:pt>
                <c:pt idx="16126">
                  <c:v>4.14562383702725E-2</c:v>
                </c:pt>
                <c:pt idx="16127">
                  <c:v>4.1456740579857848E-2</c:v>
                </c:pt>
                <c:pt idx="16128">
                  <c:v>4.1457242190192353E-2</c:v>
                </c:pt>
                <c:pt idx="16129">
                  <c:v>4.1457743201255809E-2</c:v>
                </c:pt>
                <c:pt idx="16130">
                  <c:v>4.1458243613028536E-2</c:v>
                </c:pt>
                <c:pt idx="16131">
                  <c:v>4.1458743425490906E-2</c:v>
                </c:pt>
                <c:pt idx="16132">
                  <c:v>4.1459242638622565E-2</c:v>
                </c:pt>
                <c:pt idx="16133">
                  <c:v>4.1459741252404321E-2</c:v>
                </c:pt>
                <c:pt idx="16134">
                  <c:v>4.1460239266815899E-2</c:v>
                </c:pt>
                <c:pt idx="16135">
                  <c:v>4.146073668183782E-2</c:v>
                </c:pt>
                <c:pt idx="16136">
                  <c:v>4.1461233497450421E-2</c:v>
                </c:pt>
                <c:pt idx="16137">
                  <c:v>4.1461729713633828E-2</c:v>
                </c:pt>
                <c:pt idx="16138">
                  <c:v>4.1462225330367961E-2</c:v>
                </c:pt>
                <c:pt idx="16139">
                  <c:v>4.1462720347633437E-2</c:v>
                </c:pt>
                <c:pt idx="16140">
                  <c:v>4.1463214765410907E-2</c:v>
                </c:pt>
                <c:pt idx="16141">
                  <c:v>4.1463708583680113E-2</c:v>
                </c:pt>
                <c:pt idx="16142">
                  <c:v>4.1464201802421462E-2</c:v>
                </c:pt>
                <c:pt idx="16143">
                  <c:v>4.1464694421615406E-2</c:v>
                </c:pt>
                <c:pt idx="16144">
                  <c:v>4.1465186441242058E-2</c:v>
                </c:pt>
                <c:pt idx="16145">
                  <c:v>4.1465677861282198E-2</c:v>
                </c:pt>
                <c:pt idx="16146">
                  <c:v>4.1466168681715987E-2</c:v>
                </c:pt>
                <c:pt idx="16147">
                  <c:v>4.1466658902523594E-2</c:v>
                </c:pt>
                <c:pt idx="16148">
                  <c:v>4.1467148523685785E-2</c:v>
                </c:pt>
                <c:pt idx="16149">
                  <c:v>4.1467637545182928E-2</c:v>
                </c:pt>
                <c:pt idx="16150">
                  <c:v>4.1468125966994972E-2</c:v>
                </c:pt>
                <c:pt idx="16151">
                  <c:v>4.1468613789103173E-2</c:v>
                </c:pt>
                <c:pt idx="16152">
                  <c:v>4.1469101011487132E-2</c:v>
                </c:pt>
                <c:pt idx="16153">
                  <c:v>4.1469587634127725E-2</c:v>
                </c:pt>
                <c:pt idx="16154">
                  <c:v>4.1470073657005169E-2</c:v>
                </c:pt>
                <c:pt idx="16155">
                  <c:v>4.1470559080100451E-2</c:v>
                </c:pt>
                <c:pt idx="16156">
                  <c:v>4.1471043903393734E-2</c:v>
                </c:pt>
                <c:pt idx="16157">
                  <c:v>4.1471528126865352E-2</c:v>
                </c:pt>
                <c:pt idx="16158">
                  <c:v>4.147201175049621E-2</c:v>
                </c:pt>
                <c:pt idx="16159">
                  <c:v>4.147249477426658E-2</c:v>
                </c:pt>
                <c:pt idx="16160">
                  <c:v>4.1472977198157117E-2</c:v>
                </c:pt>
                <c:pt idx="16161">
                  <c:v>4.1473459022148315E-2</c:v>
                </c:pt>
                <c:pt idx="16162">
                  <c:v>4.1473940246220704E-2</c:v>
                </c:pt>
                <c:pt idx="16163">
                  <c:v>4.1474420870355293E-2</c:v>
                </c:pt>
                <c:pt idx="16164">
                  <c:v>4.1474900894532075E-2</c:v>
                </c:pt>
                <c:pt idx="16165">
                  <c:v>4.1475380318731901E-2</c:v>
                </c:pt>
                <c:pt idx="16166">
                  <c:v>4.1475859142935313E-2</c:v>
                </c:pt>
                <c:pt idx="16167">
                  <c:v>4.1476337367123424E-2</c:v>
                </c:pt>
                <c:pt idx="16168">
                  <c:v>4.1476814991276395E-2</c:v>
                </c:pt>
                <c:pt idx="16169">
                  <c:v>4.1477292015374818E-2</c:v>
                </c:pt>
                <c:pt idx="16170">
                  <c:v>4.1477768439399709E-2</c:v>
                </c:pt>
                <c:pt idx="16171">
                  <c:v>4.1478244263331313E-2</c:v>
                </c:pt>
                <c:pt idx="16172">
                  <c:v>4.1478719487151122E-2</c:v>
                </c:pt>
                <c:pt idx="16173">
                  <c:v>4.1479194110839182E-2</c:v>
                </c:pt>
                <c:pt idx="16174">
                  <c:v>4.1479668134376237E-2</c:v>
                </c:pt>
                <c:pt idx="16175">
                  <c:v>4.1480141557743141E-2</c:v>
                </c:pt>
                <c:pt idx="16176">
                  <c:v>4.1480614380920842E-2</c:v>
                </c:pt>
                <c:pt idx="16177">
                  <c:v>4.1481086603889668E-2</c:v>
                </c:pt>
                <c:pt idx="16178">
                  <c:v>4.1481558226630827E-2</c:v>
                </c:pt>
                <c:pt idx="16179">
                  <c:v>4.1482029249124891E-2</c:v>
                </c:pt>
                <c:pt idx="16180">
                  <c:v>4.1482499671353014E-2</c:v>
                </c:pt>
                <c:pt idx="16181">
                  <c:v>4.1482969493295378E-2</c:v>
                </c:pt>
                <c:pt idx="16182">
                  <c:v>4.1483438714933346E-2</c:v>
                </c:pt>
                <c:pt idx="16183">
                  <c:v>4.1483907336247274E-2</c:v>
                </c:pt>
                <c:pt idx="16184">
                  <c:v>4.1484375357218523E-2</c:v>
                </c:pt>
                <c:pt idx="16185">
                  <c:v>4.1484842777827768E-2</c:v>
                </c:pt>
                <c:pt idx="16186">
                  <c:v>4.148530959805577E-2</c:v>
                </c:pt>
                <c:pt idx="16187">
                  <c:v>4.1485775817883291E-2</c:v>
                </c:pt>
                <c:pt idx="16188">
                  <c:v>4.1486241437291682E-2</c:v>
                </c:pt>
                <c:pt idx="16189">
                  <c:v>4.1486706456261645E-2</c:v>
                </c:pt>
                <c:pt idx="16190">
                  <c:v>4.1487170874774042E-2</c:v>
                </c:pt>
                <c:pt idx="16191">
                  <c:v>4.148763469280952E-2</c:v>
                </c:pt>
                <c:pt idx="16192">
                  <c:v>4.1488097910349783E-2</c:v>
                </c:pt>
                <c:pt idx="16193">
                  <c:v>4.1488560527375137E-2</c:v>
                </c:pt>
                <c:pt idx="16194">
                  <c:v>4.148902254386691E-2</c:v>
                </c:pt>
                <c:pt idx="16195">
                  <c:v>4.1489483959806062E-2</c:v>
                </c:pt>
                <c:pt idx="16196">
                  <c:v>4.148994477517326E-2</c:v>
                </c:pt>
                <c:pt idx="16197">
                  <c:v>4.1490404989949964E-2</c:v>
                </c:pt>
                <c:pt idx="16198">
                  <c:v>4.1490864604116995E-2</c:v>
                </c:pt>
                <c:pt idx="16199">
                  <c:v>4.1491323617655375E-2</c:v>
                </c:pt>
                <c:pt idx="16200">
                  <c:v>4.1491782030546091E-2</c:v>
                </c:pt>
                <c:pt idx="16201">
                  <c:v>4.1492239842770472E-2</c:v>
                </c:pt>
                <c:pt idx="16202">
                  <c:v>4.1492697054309385E-2</c:v>
                </c:pt>
                <c:pt idx="16203">
                  <c:v>4.1493153665143966E-2</c:v>
                </c:pt>
                <c:pt idx="16204">
                  <c:v>4.14936096752552E-2</c:v>
                </c:pt>
                <c:pt idx="16205">
                  <c:v>4.1494065084624505E-2</c:v>
                </c:pt>
                <c:pt idx="16206">
                  <c:v>4.1494519893232724E-2</c:v>
                </c:pt>
                <c:pt idx="16207">
                  <c:v>4.1494974101061434E-2</c:v>
                </c:pt>
                <c:pt idx="16208">
                  <c:v>4.1495427708091191E-2</c:v>
                </c:pt>
                <c:pt idx="16209">
                  <c:v>4.1495880714303365E-2</c:v>
                </c:pt>
                <c:pt idx="16210">
                  <c:v>4.1496333119679221E-2</c:v>
                </c:pt>
                <c:pt idx="16211">
                  <c:v>4.1496784924200107E-2</c:v>
                </c:pt>
                <c:pt idx="16212">
                  <c:v>4.1497236127846865E-2</c:v>
                </c:pt>
                <c:pt idx="16213">
                  <c:v>4.1497686730601092E-2</c:v>
                </c:pt>
                <c:pt idx="16214">
                  <c:v>4.1498136732443694E-2</c:v>
                </c:pt>
                <c:pt idx="16215">
                  <c:v>4.1498586133356087E-2</c:v>
                </c:pt>
                <c:pt idx="16216">
                  <c:v>4.1499034933319502E-2</c:v>
                </c:pt>
                <c:pt idx="16217">
                  <c:v>4.1499483132315211E-2</c:v>
                </c:pt>
                <c:pt idx="16218">
                  <c:v>4.1499930730324375E-2</c:v>
                </c:pt>
                <c:pt idx="16219">
                  <c:v>4.1500377727328508E-2</c:v>
                </c:pt>
                <c:pt idx="16220">
                  <c:v>4.1500824123308681E-2</c:v>
                </c:pt>
                <c:pt idx="16221">
                  <c:v>4.1501269918246514E-2</c:v>
                </c:pt>
                <c:pt idx="16222">
                  <c:v>4.150171511212284E-2</c:v>
                </c:pt>
                <c:pt idx="16223">
                  <c:v>4.1502159704919432E-2</c:v>
                </c:pt>
                <c:pt idx="16224">
                  <c:v>4.1502603696617728E-2</c:v>
                </c:pt>
                <c:pt idx="16225">
                  <c:v>4.1503047087198687E-2</c:v>
                </c:pt>
                <c:pt idx="16226">
                  <c:v>4.1503489876643866E-2</c:v>
                </c:pt>
                <c:pt idx="16227">
                  <c:v>4.1503932064934863E-2</c:v>
                </c:pt>
                <c:pt idx="16228">
                  <c:v>4.1504373652052493E-2</c:v>
                </c:pt>
                <c:pt idx="16229">
                  <c:v>4.150481463797917E-2</c:v>
                </c:pt>
                <c:pt idx="16230">
                  <c:v>4.1505255022695496E-2</c:v>
                </c:pt>
                <c:pt idx="16231">
                  <c:v>4.1505694806182915E-2</c:v>
                </c:pt>
                <c:pt idx="16232">
                  <c:v>4.1506133988423226E-2</c:v>
                </c:pt>
                <c:pt idx="16233">
                  <c:v>4.1506572569397819E-2</c:v>
                </c:pt>
                <c:pt idx="16234">
                  <c:v>4.1507010549088202E-2</c:v>
                </c:pt>
                <c:pt idx="16235">
                  <c:v>4.1507447927476009E-2</c:v>
                </c:pt>
                <c:pt idx="16236">
                  <c:v>4.1507884704542281E-2</c:v>
                </c:pt>
                <c:pt idx="16237">
                  <c:v>4.150832088026863E-2</c:v>
                </c:pt>
                <c:pt idx="16238">
                  <c:v>4.1508756454637211E-2</c:v>
                </c:pt>
                <c:pt idx="16239">
                  <c:v>4.150919142762876E-2</c:v>
                </c:pt>
                <c:pt idx="16240">
                  <c:v>4.1509625799225368E-2</c:v>
                </c:pt>
                <c:pt idx="16241">
                  <c:v>4.1510059569408418E-2</c:v>
                </c:pt>
                <c:pt idx="16242">
                  <c:v>4.1510492738159453E-2</c:v>
                </c:pt>
                <c:pt idx="16243">
                  <c:v>4.1510925305460057E-2</c:v>
                </c:pt>
                <c:pt idx="16244">
                  <c:v>4.151135727129189E-2</c:v>
                </c:pt>
                <c:pt idx="16245">
                  <c:v>4.1511788635636523E-2</c:v>
                </c:pt>
                <c:pt idx="16246">
                  <c:v>4.1512219398475721E-2</c:v>
                </c:pt>
                <c:pt idx="16247">
                  <c:v>4.151264955979099E-2</c:v>
                </c:pt>
                <c:pt idx="16248">
                  <c:v>4.151307911956395E-2</c:v>
                </c:pt>
                <c:pt idx="16249">
                  <c:v>4.1513508077776581E-2</c:v>
                </c:pt>
                <c:pt idx="16250">
                  <c:v>4.1513936434409988E-2</c:v>
                </c:pt>
                <c:pt idx="16251">
                  <c:v>4.1514364189446401E-2</c:v>
                </c:pt>
                <c:pt idx="16252">
                  <c:v>4.1514791342867265E-2</c:v>
                </c:pt>
                <c:pt idx="16253">
                  <c:v>4.1515217894654212E-2</c:v>
                </c:pt>
                <c:pt idx="16254">
                  <c:v>4.151564384478925E-2</c:v>
                </c:pt>
                <c:pt idx="16255">
                  <c:v>4.1516069193253985E-2</c:v>
                </c:pt>
                <c:pt idx="16256">
                  <c:v>4.1516493940030048E-2</c:v>
                </c:pt>
                <c:pt idx="16257">
                  <c:v>4.151691808509949E-2</c:v>
                </c:pt>
                <c:pt idx="16258">
                  <c:v>4.1517341628443859E-2</c:v>
                </c:pt>
                <c:pt idx="16259">
                  <c:v>4.1517764570044927E-2</c:v>
                </c:pt>
                <c:pt idx="16260">
                  <c:v>4.1518186909884673E-2</c:v>
                </c:pt>
                <c:pt idx="16261">
                  <c:v>4.15186086479448E-2</c:v>
                </c:pt>
                <c:pt idx="16262">
                  <c:v>4.1519029784206962E-2</c:v>
                </c:pt>
                <c:pt idx="16263">
                  <c:v>4.1519450318653423E-2</c:v>
                </c:pt>
                <c:pt idx="16264">
                  <c:v>4.1519870251265592E-2</c:v>
                </c:pt>
                <c:pt idx="16265">
                  <c:v>4.1520289582025749E-2</c:v>
                </c:pt>
                <c:pt idx="16266">
                  <c:v>4.1520708310915755E-2</c:v>
                </c:pt>
                <c:pt idx="16267">
                  <c:v>4.1521126437916507E-2</c:v>
                </c:pt>
                <c:pt idx="16268">
                  <c:v>4.1521543963011602E-2</c:v>
                </c:pt>
                <c:pt idx="16269">
                  <c:v>4.1521960886181611E-2</c:v>
                </c:pt>
                <c:pt idx="16270">
                  <c:v>4.1522377207408846E-2</c:v>
                </c:pt>
                <c:pt idx="16271">
                  <c:v>4.1522792926675482E-2</c:v>
                </c:pt>
                <c:pt idx="16272">
                  <c:v>4.1523208043963263E-2</c:v>
                </c:pt>
                <c:pt idx="16273">
                  <c:v>4.1523622559254451E-2</c:v>
                </c:pt>
                <c:pt idx="16274">
                  <c:v>4.1524036472530355E-2</c:v>
                </c:pt>
                <c:pt idx="16275">
                  <c:v>4.152444978377353E-2</c:v>
                </c:pt>
                <c:pt idx="16276">
                  <c:v>4.1524862492965858E-2</c:v>
                </c:pt>
                <c:pt idx="16277">
                  <c:v>4.1525274600089201E-2</c:v>
                </c:pt>
                <c:pt idx="16278">
                  <c:v>4.1525686105125921E-2</c:v>
                </c:pt>
                <c:pt idx="16279">
                  <c:v>4.1526097008057435E-2</c:v>
                </c:pt>
                <c:pt idx="16280">
                  <c:v>4.1526507308866513E-2</c:v>
                </c:pt>
                <c:pt idx="16281">
                  <c:v>4.1526917007534865E-2</c:v>
                </c:pt>
                <c:pt idx="16282">
                  <c:v>4.1527326104044596E-2</c:v>
                </c:pt>
                <c:pt idx="16283">
                  <c:v>4.1527734598377726E-2</c:v>
                </c:pt>
                <c:pt idx="16284">
                  <c:v>4.152814249051643E-2</c:v>
                </c:pt>
                <c:pt idx="16285">
                  <c:v>4.1528549780442986E-2</c:v>
                </c:pt>
                <c:pt idx="16286">
                  <c:v>4.152895646813904E-2</c:v>
                </c:pt>
                <c:pt idx="16287">
                  <c:v>4.1529362553587211E-2</c:v>
                </c:pt>
                <c:pt idx="16288">
                  <c:v>4.1529768036769492E-2</c:v>
                </c:pt>
                <c:pt idx="16289">
                  <c:v>4.1530172917667862E-2</c:v>
                </c:pt>
                <c:pt idx="16290">
                  <c:v>4.153057719626483E-2</c:v>
                </c:pt>
                <c:pt idx="16291">
                  <c:v>4.1530980872542478E-2</c:v>
                </c:pt>
                <c:pt idx="16292">
                  <c:v>4.1531383946482758E-2</c:v>
                </c:pt>
                <c:pt idx="16293">
                  <c:v>4.1531786418067977E-2</c:v>
                </c:pt>
                <c:pt idx="16294">
                  <c:v>4.1532188287280419E-2</c:v>
                </c:pt>
                <c:pt idx="16295">
                  <c:v>4.1532589554102634E-2</c:v>
                </c:pt>
                <c:pt idx="16296">
                  <c:v>4.1532990218516495E-2</c:v>
                </c:pt>
                <c:pt idx="16297">
                  <c:v>4.15333902805042E-2</c:v>
                </c:pt>
                <c:pt idx="16298">
                  <c:v>4.1533789740048108E-2</c:v>
                </c:pt>
                <c:pt idx="16299">
                  <c:v>4.1534188597130581E-2</c:v>
                </c:pt>
                <c:pt idx="16300">
                  <c:v>4.1534586851733959E-2</c:v>
                </c:pt>
                <c:pt idx="16301">
                  <c:v>4.1534984503840362E-2</c:v>
                </c:pt>
                <c:pt idx="16302">
                  <c:v>4.1535381553432463E-2</c:v>
                </c:pt>
                <c:pt idx="16303">
                  <c:v>4.1535778000492414E-2</c:v>
                </c:pt>
                <c:pt idx="16304">
                  <c:v>4.1536173845002092E-2</c:v>
                </c:pt>
                <c:pt idx="16305">
                  <c:v>4.1536569086944586E-2</c:v>
                </c:pt>
                <c:pt idx="16306">
                  <c:v>4.1536963726301675E-2</c:v>
                </c:pt>
                <c:pt idx="16307">
                  <c:v>4.1537357763056275E-2</c:v>
                </c:pt>
                <c:pt idx="16308">
                  <c:v>4.1537751197190331E-2</c:v>
                </c:pt>
                <c:pt idx="16309">
                  <c:v>4.1538144028686518E-2</c:v>
                </c:pt>
                <c:pt idx="16310">
                  <c:v>4.1538536257527257E-2</c:v>
                </c:pt>
                <c:pt idx="16311">
                  <c:v>4.1538927883694753E-2</c:v>
                </c:pt>
                <c:pt idx="16312">
                  <c:v>4.153931890717176E-2</c:v>
                </c:pt>
                <c:pt idx="16313">
                  <c:v>4.153970932794044E-2</c:v>
                </c:pt>
                <c:pt idx="16314">
                  <c:v>4.1540099145983556E-2</c:v>
                </c:pt>
                <c:pt idx="16315">
                  <c:v>4.1540488361283066E-2</c:v>
                </c:pt>
                <c:pt idx="16316">
                  <c:v>4.1540876973822145E-2</c:v>
                </c:pt>
                <c:pt idx="16317">
                  <c:v>4.1541264983582932E-2</c:v>
                </c:pt>
                <c:pt idx="16318">
                  <c:v>4.1541652390547731E-2</c:v>
                </c:pt>
                <c:pt idx="16319">
                  <c:v>4.1542039194699391E-2</c:v>
                </c:pt>
                <c:pt idx="16320">
                  <c:v>4.1542425396020329E-2</c:v>
                </c:pt>
                <c:pt idx="16321">
                  <c:v>4.1542810994493327E-2</c:v>
                </c:pt>
                <c:pt idx="16322">
                  <c:v>4.154319599010093E-2</c:v>
                </c:pt>
                <c:pt idx="16323">
                  <c:v>4.1543580382825344E-2</c:v>
                </c:pt>
                <c:pt idx="16324">
                  <c:v>4.1543964172649231E-2</c:v>
                </c:pt>
                <c:pt idx="16325">
                  <c:v>4.15443473595552E-2</c:v>
                </c:pt>
                <c:pt idx="16326">
                  <c:v>4.1544729943526468E-2</c:v>
                </c:pt>
                <c:pt idx="16327">
                  <c:v>4.154511192454504E-2</c:v>
                </c:pt>
                <c:pt idx="16328">
                  <c:v>4.154549330259362E-2</c:v>
                </c:pt>
                <c:pt idx="16329">
                  <c:v>4.1545874077654872E-2</c:v>
                </c:pt>
                <c:pt idx="16330">
                  <c:v>4.1546254249711735E-2</c:v>
                </c:pt>
                <c:pt idx="16331">
                  <c:v>4.1546633818746695E-2</c:v>
                </c:pt>
                <c:pt idx="16332">
                  <c:v>4.1547012784742224E-2</c:v>
                </c:pt>
                <c:pt idx="16333">
                  <c:v>4.1547391147681259E-2</c:v>
                </c:pt>
                <c:pt idx="16334">
                  <c:v>4.1547768907546453E-2</c:v>
                </c:pt>
                <c:pt idx="16335">
                  <c:v>4.1548146064320501E-2</c:v>
                </c:pt>
                <c:pt idx="16336">
                  <c:v>4.1548522617986292E-2</c:v>
                </c:pt>
                <c:pt idx="16337">
                  <c:v>4.1548898568526602E-2</c:v>
                </c:pt>
                <c:pt idx="16338">
                  <c:v>4.1549273915923807E-2</c:v>
                </c:pt>
                <c:pt idx="16339">
                  <c:v>4.1549648660161156E-2</c:v>
                </c:pt>
                <c:pt idx="16340">
                  <c:v>4.1550022801221102E-2</c:v>
                </c:pt>
                <c:pt idx="16341">
                  <c:v>4.1550396339086415E-2</c:v>
                </c:pt>
                <c:pt idx="16342">
                  <c:v>4.1550769273740198E-2</c:v>
                </c:pt>
                <c:pt idx="16343">
                  <c:v>4.1551141605164911E-2</c:v>
                </c:pt>
                <c:pt idx="16344">
                  <c:v>4.1551513333343587E-2</c:v>
                </c:pt>
                <c:pt idx="16345">
                  <c:v>4.1551884458259414E-2</c:v>
                </c:pt>
                <c:pt idx="16346">
                  <c:v>4.1552254979894558E-2</c:v>
                </c:pt>
                <c:pt idx="16347">
                  <c:v>4.1552624898232381E-2</c:v>
                </c:pt>
                <c:pt idx="16348">
                  <c:v>4.1552994213255423E-2</c:v>
                </c:pt>
                <c:pt idx="16349">
                  <c:v>4.1553362924946755E-2</c:v>
                </c:pt>
                <c:pt idx="16350">
                  <c:v>4.1553731033289548E-2</c:v>
                </c:pt>
                <c:pt idx="16351">
                  <c:v>4.1554098538266519E-2</c:v>
                </c:pt>
                <c:pt idx="16352">
                  <c:v>4.155446543986014E-2</c:v>
                </c:pt>
                <c:pt idx="16353">
                  <c:v>4.1554831738054077E-2</c:v>
                </c:pt>
                <c:pt idx="16354">
                  <c:v>4.1555197432830954E-2</c:v>
                </c:pt>
                <c:pt idx="16355">
                  <c:v>4.1555562524173549E-2</c:v>
                </c:pt>
                <c:pt idx="16356">
                  <c:v>4.1555927012065154E-2</c:v>
                </c:pt>
                <c:pt idx="16357">
                  <c:v>4.1556290896488664E-2</c:v>
                </c:pt>
                <c:pt idx="16358">
                  <c:v>4.1556654177427037E-2</c:v>
                </c:pt>
                <c:pt idx="16359">
                  <c:v>4.1557016854863245E-2</c:v>
                </c:pt>
                <c:pt idx="16360">
                  <c:v>4.1557378928780343E-2</c:v>
                </c:pt>
                <c:pt idx="16361">
                  <c:v>4.1557740399161616E-2</c:v>
                </c:pt>
                <c:pt idx="16362">
                  <c:v>4.1558101265989647E-2</c:v>
                </c:pt>
                <c:pt idx="16363">
                  <c:v>4.1558461529247824E-2</c:v>
                </c:pt>
                <c:pt idx="16364">
                  <c:v>4.1558821188919091E-2</c:v>
                </c:pt>
                <c:pt idx="16365">
                  <c:v>4.155918024498672E-2</c:v>
                </c:pt>
                <c:pt idx="16366">
                  <c:v>4.1559538697433722E-2</c:v>
                </c:pt>
                <c:pt idx="16367">
                  <c:v>4.1559896546243029E-2</c:v>
                </c:pt>
                <c:pt idx="16368">
                  <c:v>4.1560253791397918E-2</c:v>
                </c:pt>
                <c:pt idx="16369">
                  <c:v>4.1560610432881576E-2</c:v>
                </c:pt>
                <c:pt idx="16370">
                  <c:v>4.1560966470676745E-2</c:v>
                </c:pt>
                <c:pt idx="16371">
                  <c:v>4.1561321904767405E-2</c:v>
                </c:pt>
                <c:pt idx="16372">
                  <c:v>4.1561676735136076E-2</c:v>
                </c:pt>
                <c:pt idx="16373">
                  <c:v>4.1562030961765944E-2</c:v>
                </c:pt>
                <c:pt idx="16374">
                  <c:v>4.1562384584640351E-2</c:v>
                </c:pt>
                <c:pt idx="16375">
                  <c:v>4.1562737603742794E-2</c:v>
                </c:pt>
                <c:pt idx="16376">
                  <c:v>4.1563090019055962E-2</c:v>
                </c:pt>
                <c:pt idx="16377">
                  <c:v>4.1563441830563201E-2</c:v>
                </c:pt>
                <c:pt idx="16378">
                  <c:v>4.1563793038248351E-2</c:v>
                </c:pt>
                <c:pt idx="16379">
                  <c:v>4.1564143642093876E-2</c:v>
                </c:pt>
                <c:pt idx="16380">
                  <c:v>4.1564493642083471E-2</c:v>
                </c:pt>
                <c:pt idx="16381">
                  <c:v>4.1564843038200204E-2</c:v>
                </c:pt>
                <c:pt idx="16382">
                  <c:v>4.1565191830427353E-2</c:v>
                </c:pt>
                <c:pt idx="16383">
                  <c:v>4.1565540018748778E-2</c:v>
                </c:pt>
                <c:pt idx="16384">
                  <c:v>4.1565887603147146E-2</c:v>
                </c:pt>
                <c:pt idx="16385">
                  <c:v>4.1566234583605983E-2</c:v>
                </c:pt>
                <c:pt idx="16386">
                  <c:v>4.1566580960108436E-2</c:v>
                </c:pt>
                <c:pt idx="16387">
                  <c:v>4.1566926732638336E-2</c:v>
                </c:pt>
                <c:pt idx="16388">
                  <c:v>4.1567271901178704E-2</c:v>
                </c:pt>
                <c:pt idx="16389">
                  <c:v>4.1567616465712907E-2</c:v>
                </c:pt>
                <c:pt idx="16390">
                  <c:v>4.1567960426224182E-2</c:v>
                </c:pt>
                <c:pt idx="16391">
                  <c:v>4.1568303782696638E-2</c:v>
                </c:pt>
                <c:pt idx="16392">
                  <c:v>4.1568646535112767E-2</c:v>
                </c:pt>
                <c:pt idx="16393">
                  <c:v>4.1568988683456799E-2</c:v>
                </c:pt>
                <c:pt idx="16394">
                  <c:v>4.1569330227711428E-2</c:v>
                </c:pt>
                <c:pt idx="16395">
                  <c:v>4.1569671167860679E-2</c:v>
                </c:pt>
                <c:pt idx="16396">
                  <c:v>4.1570011503887651E-2</c:v>
                </c:pt>
                <c:pt idx="16397">
                  <c:v>4.1570351235776029E-2</c:v>
                </c:pt>
                <c:pt idx="16398">
                  <c:v>4.1570690363509293E-2</c:v>
                </c:pt>
                <c:pt idx="16399">
                  <c:v>4.1571028887070517E-2</c:v>
                </c:pt>
                <c:pt idx="16400">
                  <c:v>4.1571366806444125E-2</c:v>
                </c:pt>
                <c:pt idx="16401">
                  <c:v>4.1571704121612575E-2</c:v>
                </c:pt>
                <c:pt idx="16402">
                  <c:v>4.1572040832560136E-2</c:v>
                </c:pt>
                <c:pt idx="16403">
                  <c:v>4.1572376939269975E-2</c:v>
                </c:pt>
                <c:pt idx="16404">
                  <c:v>4.1572712441725529E-2</c:v>
                </c:pt>
                <c:pt idx="16405">
                  <c:v>4.1573047339911434E-2</c:v>
                </c:pt>
                <c:pt idx="16406">
                  <c:v>4.157338163380947E-2</c:v>
                </c:pt>
                <c:pt idx="16407">
                  <c:v>4.157371532340455E-2</c:v>
                </c:pt>
                <c:pt idx="16408">
                  <c:v>4.1574048408679821E-2</c:v>
                </c:pt>
                <c:pt idx="16409">
                  <c:v>4.1574380889619317E-2</c:v>
                </c:pt>
                <c:pt idx="16410">
                  <c:v>4.1574712766206307E-2</c:v>
                </c:pt>
                <c:pt idx="16411">
                  <c:v>4.1575044038424207E-2</c:v>
                </c:pt>
                <c:pt idx="16412">
                  <c:v>4.1575374706256871E-2</c:v>
                </c:pt>
                <c:pt idx="16413">
                  <c:v>4.1575704769688145E-2</c:v>
                </c:pt>
                <c:pt idx="16414">
                  <c:v>4.1576034228701673E-2</c:v>
                </c:pt>
                <c:pt idx="16415">
                  <c:v>4.1576363083280839E-2</c:v>
                </c:pt>
                <c:pt idx="16416">
                  <c:v>4.1576691333409667E-2</c:v>
                </c:pt>
                <c:pt idx="16417">
                  <c:v>4.1577018979071567E-2</c:v>
                </c:pt>
                <c:pt idx="16418">
                  <c:v>4.1577346020250601E-2</c:v>
                </c:pt>
                <c:pt idx="16419">
                  <c:v>4.1577672456930156E-2</c:v>
                </c:pt>
                <c:pt idx="16420">
                  <c:v>4.1577998289094316E-2</c:v>
                </c:pt>
                <c:pt idx="16421">
                  <c:v>4.1578323516726308E-2</c:v>
                </c:pt>
                <c:pt idx="16422">
                  <c:v>4.1578648139810659E-2</c:v>
                </c:pt>
                <c:pt idx="16423">
                  <c:v>4.1578972158330528E-2</c:v>
                </c:pt>
                <c:pt idx="16424">
                  <c:v>4.157929557226997E-2</c:v>
                </c:pt>
                <c:pt idx="16425">
                  <c:v>4.1579618381612719E-2</c:v>
                </c:pt>
                <c:pt idx="16426">
                  <c:v>4.1579940586342477E-2</c:v>
                </c:pt>
                <c:pt idx="16427">
                  <c:v>4.1580262186443478E-2</c:v>
                </c:pt>
                <c:pt idx="16428">
                  <c:v>4.1580583181898903E-2</c:v>
                </c:pt>
                <c:pt idx="16429">
                  <c:v>4.1580903572693312E-2</c:v>
                </c:pt>
                <c:pt idx="16430">
                  <c:v>4.1581223358810065E-2</c:v>
                </c:pt>
                <c:pt idx="16431">
                  <c:v>4.1581542540233385E-2</c:v>
                </c:pt>
                <c:pt idx="16432">
                  <c:v>4.1581861116946693E-2</c:v>
                </c:pt>
                <c:pt idx="16433">
                  <c:v>4.1582179088934385E-2</c:v>
                </c:pt>
                <c:pt idx="16434">
                  <c:v>4.1582496456180174E-2</c:v>
                </c:pt>
                <c:pt idx="16435">
                  <c:v>4.1582813218667851E-2</c:v>
                </c:pt>
                <c:pt idx="16436">
                  <c:v>4.1583129376381471E-2</c:v>
                </c:pt>
                <c:pt idx="16437">
                  <c:v>4.1583444929304804E-2</c:v>
                </c:pt>
                <c:pt idx="16438">
                  <c:v>4.1583759877422209E-2</c:v>
                </c:pt>
                <c:pt idx="16439">
                  <c:v>4.1584074220717471E-2</c:v>
                </c:pt>
                <c:pt idx="16440">
                  <c:v>4.1584387959174483E-2</c:v>
                </c:pt>
                <c:pt idx="16441">
                  <c:v>4.1584701092777288E-2</c:v>
                </c:pt>
                <c:pt idx="16442">
                  <c:v>4.1585013621509577E-2</c:v>
                </c:pt>
                <c:pt idx="16443">
                  <c:v>4.1585325545355781E-2</c:v>
                </c:pt>
                <c:pt idx="16444">
                  <c:v>4.1585636864300203E-2</c:v>
                </c:pt>
                <c:pt idx="16445">
                  <c:v>4.1585947578325934E-2</c:v>
                </c:pt>
                <c:pt idx="16446">
                  <c:v>4.1586257687417902E-2</c:v>
                </c:pt>
                <c:pt idx="16447">
                  <c:v>4.1586567191559641E-2</c:v>
                </c:pt>
                <c:pt idx="16448">
                  <c:v>4.1586876090735636E-2</c:v>
                </c:pt>
                <c:pt idx="16449">
                  <c:v>4.158718438492981E-2</c:v>
                </c:pt>
                <c:pt idx="16450">
                  <c:v>4.158749207412591E-2</c:v>
                </c:pt>
                <c:pt idx="16451">
                  <c:v>4.1587799158308389E-2</c:v>
                </c:pt>
                <c:pt idx="16452">
                  <c:v>4.1588105637461605E-2</c:v>
                </c:pt>
                <c:pt idx="16453">
                  <c:v>4.1588411511569168E-2</c:v>
                </c:pt>
                <c:pt idx="16454">
                  <c:v>4.1588716780615882E-2</c:v>
                </c:pt>
                <c:pt idx="16455">
                  <c:v>4.1589021444585102E-2</c:v>
                </c:pt>
                <c:pt idx="16456">
                  <c:v>4.1589325503461477E-2</c:v>
                </c:pt>
                <c:pt idx="16457">
                  <c:v>4.1589628957228987E-2</c:v>
                </c:pt>
                <c:pt idx="16458">
                  <c:v>4.1589931805872352E-2</c:v>
                </c:pt>
                <c:pt idx="16459">
                  <c:v>4.1590234049374883E-2</c:v>
                </c:pt>
                <c:pt idx="16460">
                  <c:v>4.1590535687721565E-2</c:v>
                </c:pt>
                <c:pt idx="16461">
                  <c:v>4.1590836720896238E-2</c:v>
                </c:pt>
                <c:pt idx="16462">
                  <c:v>4.1591137148883225E-2</c:v>
                </c:pt>
                <c:pt idx="16463">
                  <c:v>4.1591436971666756E-2</c:v>
                </c:pt>
                <c:pt idx="16464">
                  <c:v>4.1591736189231274E-2</c:v>
                </c:pt>
                <c:pt idx="16465">
                  <c:v>4.1592034801560714E-2</c:v>
                </c:pt>
                <c:pt idx="16466">
                  <c:v>4.1592332808639769E-2</c:v>
                </c:pt>
                <c:pt idx="16467">
                  <c:v>4.1592630210452321E-2</c:v>
                </c:pt>
                <c:pt idx="16468">
                  <c:v>4.1592927006983041E-2</c:v>
                </c:pt>
                <c:pt idx="16469">
                  <c:v>4.1593223198215963E-2</c:v>
                </c:pt>
                <c:pt idx="16470">
                  <c:v>4.1593518784135523E-2</c:v>
                </c:pt>
                <c:pt idx="16471">
                  <c:v>4.1593813764726276E-2</c:v>
                </c:pt>
                <c:pt idx="16472">
                  <c:v>4.1594108139972219E-2</c:v>
                </c:pt>
                <c:pt idx="16473">
                  <c:v>4.1594401909857776E-2</c:v>
                </c:pt>
                <c:pt idx="16474">
                  <c:v>4.1594695074367596E-2</c:v>
                </c:pt>
                <c:pt idx="16475">
                  <c:v>4.1594987633485847E-2</c:v>
                </c:pt>
                <c:pt idx="16476">
                  <c:v>4.1595279587197255E-2</c:v>
                </c:pt>
                <c:pt idx="16477">
                  <c:v>4.1595570935485611E-2</c:v>
                </c:pt>
                <c:pt idx="16478">
                  <c:v>4.159586167833608E-2</c:v>
                </c:pt>
                <c:pt idx="16479">
                  <c:v>4.1596151815732417E-2</c:v>
                </c:pt>
                <c:pt idx="16480">
                  <c:v>4.1596441347659545E-2</c:v>
                </c:pt>
                <c:pt idx="16481">
                  <c:v>4.1596730274101802E-2</c:v>
                </c:pt>
                <c:pt idx="16482">
                  <c:v>4.1597018595043354E-2</c:v>
                </c:pt>
                <c:pt idx="16483">
                  <c:v>4.1597306310469255E-2</c:v>
                </c:pt>
                <c:pt idx="16484">
                  <c:v>4.1597593420363566E-2</c:v>
                </c:pt>
                <c:pt idx="16485">
                  <c:v>4.1597879924710937E-2</c:v>
                </c:pt>
                <c:pt idx="16486">
                  <c:v>4.1598165823495695E-2</c:v>
                </c:pt>
                <c:pt idx="16487">
                  <c:v>4.1598451116702614E-2</c:v>
                </c:pt>
                <c:pt idx="16488">
                  <c:v>4.1598735804316486E-2</c:v>
                </c:pt>
                <c:pt idx="16489">
                  <c:v>4.1599019886321212E-2</c:v>
                </c:pt>
                <c:pt idx="16490">
                  <c:v>4.1599303362701803E-2</c:v>
                </c:pt>
                <c:pt idx="16491">
                  <c:v>4.1599586233442759E-2</c:v>
                </c:pt>
                <c:pt idx="16492">
                  <c:v>4.1599868498528481E-2</c:v>
                </c:pt>
                <c:pt idx="16493">
                  <c:v>4.1600150157944008E-2</c:v>
                </c:pt>
                <c:pt idx="16494">
                  <c:v>4.1600431211673762E-2</c:v>
                </c:pt>
                <c:pt idx="16495">
                  <c:v>4.1600711659701937E-2</c:v>
                </c:pt>
                <c:pt idx="16496">
                  <c:v>4.1600991502013719E-2</c:v>
                </c:pt>
                <c:pt idx="16497">
                  <c:v>4.1601270738593377E-2</c:v>
                </c:pt>
                <c:pt idx="16498">
                  <c:v>4.1601549369425922E-2</c:v>
                </c:pt>
                <c:pt idx="16499">
                  <c:v>4.1601827394495715E-2</c:v>
                </c:pt>
                <c:pt idx="16500">
                  <c:v>4.1602104813787469E-2</c:v>
                </c:pt>
                <c:pt idx="16501">
                  <c:v>4.1602381627286057E-2</c:v>
                </c:pt>
                <c:pt idx="16502">
                  <c:v>4.1602657834976194E-2</c:v>
                </c:pt>
                <c:pt idx="16503">
                  <c:v>4.160293343684273E-2</c:v>
                </c:pt>
                <c:pt idx="16504">
                  <c:v>4.1603208432869805E-2</c:v>
                </c:pt>
                <c:pt idx="16505">
                  <c:v>4.1603482823042534E-2</c:v>
                </c:pt>
                <c:pt idx="16506">
                  <c:v>4.1603756607345756E-2</c:v>
                </c:pt>
                <c:pt idx="16507">
                  <c:v>4.1604029785764017E-2</c:v>
                </c:pt>
                <c:pt idx="16508">
                  <c:v>4.1604302358282469E-2</c:v>
                </c:pt>
                <c:pt idx="16509">
                  <c:v>4.1604574324885367E-2</c:v>
                </c:pt>
                <c:pt idx="16510">
                  <c:v>4.1604845685557917E-2</c:v>
                </c:pt>
                <c:pt idx="16511">
                  <c:v>4.1605116440284869E-2</c:v>
                </c:pt>
                <c:pt idx="16512">
                  <c:v>4.1605386589050962E-2</c:v>
                </c:pt>
                <c:pt idx="16513">
                  <c:v>4.1605656131840814E-2</c:v>
                </c:pt>
                <c:pt idx="16514">
                  <c:v>4.1605925068639471E-2</c:v>
                </c:pt>
                <c:pt idx="16515">
                  <c:v>4.1606193399432181E-2</c:v>
                </c:pt>
                <c:pt idx="16516">
                  <c:v>4.1606461124203013E-2</c:v>
                </c:pt>
                <c:pt idx="16517">
                  <c:v>4.1606728242937367E-2</c:v>
                </c:pt>
                <c:pt idx="16518">
                  <c:v>4.1606994755620109E-2</c:v>
                </c:pt>
                <c:pt idx="16519">
                  <c:v>4.1607260662236176E-2</c:v>
                </c:pt>
                <c:pt idx="16520">
                  <c:v>4.1607525962770148E-2</c:v>
                </c:pt>
                <c:pt idx="16521">
                  <c:v>4.1607790657207197E-2</c:v>
                </c:pt>
                <c:pt idx="16522">
                  <c:v>4.1608054745532301E-2</c:v>
                </c:pt>
                <c:pt idx="16523">
                  <c:v>4.1608318227730437E-2</c:v>
                </c:pt>
                <c:pt idx="16524">
                  <c:v>4.1608581103786374E-2</c:v>
                </c:pt>
                <c:pt idx="16525">
                  <c:v>4.1608843373685034E-2</c:v>
                </c:pt>
                <c:pt idx="16526">
                  <c:v>4.1609105037411755E-2</c:v>
                </c:pt>
                <c:pt idx="16527">
                  <c:v>4.1609366094951201E-2</c:v>
                </c:pt>
                <c:pt idx="16528">
                  <c:v>4.1609626546288608E-2</c:v>
                </c:pt>
                <c:pt idx="16529">
                  <c:v>4.1609886391408758E-2</c:v>
                </c:pt>
                <c:pt idx="16530">
                  <c:v>4.1610145630296913E-2</c:v>
                </c:pt>
                <c:pt idx="16531">
                  <c:v>4.1610404262937883E-2</c:v>
                </c:pt>
                <c:pt idx="16532">
                  <c:v>4.161066228931691E-2</c:v>
                </c:pt>
                <c:pt idx="16533">
                  <c:v>4.1610919709419152E-2</c:v>
                </c:pt>
                <c:pt idx="16534">
                  <c:v>4.1611176523229182E-2</c:v>
                </c:pt>
                <c:pt idx="16535">
                  <c:v>4.1611432730732152E-2</c:v>
                </c:pt>
                <c:pt idx="16536">
                  <c:v>4.1611688331913886E-2</c:v>
                </c:pt>
                <c:pt idx="16537">
                  <c:v>4.1611943326759195E-2</c:v>
                </c:pt>
                <c:pt idx="16538">
                  <c:v>4.1612197715252708E-2</c:v>
                </c:pt>
                <c:pt idx="16539">
                  <c:v>4.1612451497379806E-2</c:v>
                </c:pt>
                <c:pt idx="16540">
                  <c:v>4.1612704673125819E-2</c:v>
                </c:pt>
                <c:pt idx="16541">
                  <c:v>4.1612957242475934E-2</c:v>
                </c:pt>
                <c:pt idx="16542">
                  <c:v>4.1613209205415322E-2</c:v>
                </c:pt>
                <c:pt idx="16543">
                  <c:v>4.1613460561928432E-2</c:v>
                </c:pt>
                <c:pt idx="16544">
                  <c:v>4.1613711312001318E-2</c:v>
                </c:pt>
                <c:pt idx="16545">
                  <c:v>4.1613961455618992E-2</c:v>
                </c:pt>
                <c:pt idx="16546">
                  <c:v>4.1614210992766507E-2</c:v>
                </c:pt>
                <c:pt idx="16547">
                  <c:v>4.1614459923429076E-2</c:v>
                </c:pt>
                <c:pt idx="16548">
                  <c:v>4.1614708247592051E-2</c:v>
                </c:pt>
                <c:pt idx="16549">
                  <c:v>4.1614955965240667E-2</c:v>
                </c:pt>
                <c:pt idx="16550">
                  <c:v>4.1615203076360165E-2</c:v>
                </c:pt>
                <c:pt idx="16551">
                  <c:v>4.1615449580935812E-2</c:v>
                </c:pt>
                <c:pt idx="16552">
                  <c:v>4.1615695478952879E-2</c:v>
                </c:pt>
                <c:pt idx="16553">
                  <c:v>4.1615940770396556E-2</c:v>
                </c:pt>
                <c:pt idx="16554">
                  <c:v>4.1616185455252204E-2</c:v>
                </c:pt>
                <c:pt idx="16555">
                  <c:v>4.1616429533505389E-2</c:v>
                </c:pt>
                <c:pt idx="16556">
                  <c:v>4.161667300514095E-2</c:v>
                </c:pt>
                <c:pt idx="16557">
                  <c:v>4.1616915870144627E-2</c:v>
                </c:pt>
                <c:pt idx="16558">
                  <c:v>4.1617158128501593E-2</c:v>
                </c:pt>
                <c:pt idx="16559">
                  <c:v>4.1617399780197309E-2</c:v>
                </c:pt>
                <c:pt idx="16560">
                  <c:v>4.1617640825216969E-2</c:v>
                </c:pt>
                <c:pt idx="16561">
                  <c:v>4.1617881263546409E-2</c:v>
                </c:pt>
                <c:pt idx="16562">
                  <c:v>4.1618121095170234E-2</c:v>
                </c:pt>
                <c:pt idx="16563">
                  <c:v>4.1618360320074758E-2</c:v>
                </c:pt>
                <c:pt idx="16564">
                  <c:v>4.1618598938244648E-2</c:v>
                </c:pt>
                <c:pt idx="16565">
                  <c:v>4.1618836949665707E-2</c:v>
                </c:pt>
                <c:pt idx="16566">
                  <c:v>4.1619074354323209E-2</c:v>
                </c:pt>
                <c:pt idx="16567">
                  <c:v>4.1619311152202812E-2</c:v>
                </c:pt>
                <c:pt idx="16568">
                  <c:v>4.1619547343289862E-2</c:v>
                </c:pt>
                <c:pt idx="16569">
                  <c:v>4.1619782927569855E-2</c:v>
                </c:pt>
                <c:pt idx="16570">
                  <c:v>4.1620017905028034E-2</c:v>
                </c:pt>
                <c:pt idx="16571">
                  <c:v>4.1620252275650464E-2</c:v>
                </c:pt>
                <c:pt idx="16572">
                  <c:v>4.1620486039422047E-2</c:v>
                </c:pt>
                <c:pt idx="16573">
                  <c:v>4.1620719196328551E-2</c:v>
                </c:pt>
                <c:pt idx="16574">
                  <c:v>4.1620951746355418E-2</c:v>
                </c:pt>
                <c:pt idx="16575">
                  <c:v>4.1621183689488542E-2</c:v>
                </c:pt>
                <c:pt idx="16576">
                  <c:v>4.1621415025713315E-2</c:v>
                </c:pt>
                <c:pt idx="16577">
                  <c:v>4.1621645755015035E-2</c:v>
                </c:pt>
                <c:pt idx="16578">
                  <c:v>4.1621875877379318E-2</c:v>
                </c:pt>
                <c:pt idx="16579">
                  <c:v>4.1622105392791882E-2</c:v>
                </c:pt>
                <c:pt idx="16580">
                  <c:v>4.1622334301238142E-2</c:v>
                </c:pt>
                <c:pt idx="16581">
                  <c:v>4.1622562602704478E-2</c:v>
                </c:pt>
                <c:pt idx="16582">
                  <c:v>4.1622790297175603E-2</c:v>
                </c:pt>
                <c:pt idx="16583">
                  <c:v>4.1623017384637528E-2</c:v>
                </c:pt>
                <c:pt idx="16584">
                  <c:v>4.1623243865075765E-2</c:v>
                </c:pt>
                <c:pt idx="16585">
                  <c:v>4.1623469738476242E-2</c:v>
                </c:pt>
                <c:pt idx="16586">
                  <c:v>4.1623695004824185E-2</c:v>
                </c:pt>
                <c:pt idx="16587">
                  <c:v>4.1623919664105599E-2</c:v>
                </c:pt>
                <c:pt idx="16588">
                  <c:v>4.1624143716306232E-2</c:v>
                </c:pt>
                <c:pt idx="16589">
                  <c:v>4.1624367161411532E-2</c:v>
                </c:pt>
                <c:pt idx="16590">
                  <c:v>4.1624589999407234E-2</c:v>
                </c:pt>
                <c:pt idx="16591">
                  <c:v>4.1624812230279154E-2</c:v>
                </c:pt>
                <c:pt idx="16592">
                  <c:v>4.1625033854013151E-2</c:v>
                </c:pt>
                <c:pt idx="16593">
                  <c:v>4.1625254870594992E-2</c:v>
                </c:pt>
                <c:pt idx="16594">
                  <c:v>4.1625475280009962E-2</c:v>
                </c:pt>
                <c:pt idx="16595">
                  <c:v>4.1625695082244299E-2</c:v>
                </c:pt>
                <c:pt idx="16596">
                  <c:v>4.1625914277283689E-2</c:v>
                </c:pt>
                <c:pt idx="16597">
                  <c:v>4.162613286511354E-2</c:v>
                </c:pt>
                <c:pt idx="16598">
                  <c:v>4.1626350845720229E-2</c:v>
                </c:pt>
                <c:pt idx="16599">
                  <c:v>4.162656821908934E-2</c:v>
                </c:pt>
                <c:pt idx="16600">
                  <c:v>4.1626784985206763E-2</c:v>
                </c:pt>
                <c:pt idx="16601">
                  <c:v>4.1627001144058026E-2</c:v>
                </c:pt>
                <c:pt idx="16602">
                  <c:v>4.1627216695629424E-2</c:v>
                </c:pt>
                <c:pt idx="16603">
                  <c:v>4.162743163990644E-2</c:v>
                </c:pt>
                <c:pt idx="16604">
                  <c:v>4.1627645976874995E-2</c:v>
                </c:pt>
                <c:pt idx="16605">
                  <c:v>4.1627859706521379E-2</c:v>
                </c:pt>
                <c:pt idx="16606">
                  <c:v>4.1628072828830853E-2</c:v>
                </c:pt>
                <c:pt idx="16607">
                  <c:v>4.1628285343789956E-2</c:v>
                </c:pt>
                <c:pt idx="16608">
                  <c:v>4.1628497251384247E-2</c:v>
                </c:pt>
                <c:pt idx="16609">
                  <c:v>4.162870855159935E-2</c:v>
                </c:pt>
                <c:pt idx="16610">
                  <c:v>4.1628919244421754E-2</c:v>
                </c:pt>
                <c:pt idx="16611">
                  <c:v>4.1629129329837145E-2</c:v>
                </c:pt>
                <c:pt idx="16612">
                  <c:v>4.1629338807831637E-2</c:v>
                </c:pt>
                <c:pt idx="16613">
                  <c:v>4.1629547678391131E-2</c:v>
                </c:pt>
                <c:pt idx="16614">
                  <c:v>4.1629755941501256E-2</c:v>
                </c:pt>
                <c:pt idx="16615">
                  <c:v>4.162996359714858E-2</c:v>
                </c:pt>
                <c:pt idx="16616">
                  <c:v>4.1630170645318855E-2</c:v>
                </c:pt>
                <c:pt idx="16617">
                  <c:v>4.1630377085998121E-2</c:v>
                </c:pt>
                <c:pt idx="16618">
                  <c:v>4.1630582919172383E-2</c:v>
                </c:pt>
                <c:pt idx="16619">
                  <c:v>4.1630788144827485E-2</c:v>
                </c:pt>
                <c:pt idx="16620">
                  <c:v>4.1630992762949827E-2</c:v>
                </c:pt>
                <c:pt idx="16621">
                  <c:v>4.1631196773525322E-2</c:v>
                </c:pt>
                <c:pt idx="16622">
                  <c:v>4.1631400176539934E-2</c:v>
                </c:pt>
                <c:pt idx="16623">
                  <c:v>4.1631602971979743E-2</c:v>
                </c:pt>
                <c:pt idx="16624">
                  <c:v>4.1631805159831108E-2</c:v>
                </c:pt>
                <c:pt idx="16625">
                  <c:v>4.1632006740079996E-2</c:v>
                </c:pt>
                <c:pt idx="16626">
                  <c:v>4.1632207712712428E-2</c:v>
                </c:pt>
                <c:pt idx="16627">
                  <c:v>4.163240807771431E-2</c:v>
                </c:pt>
                <c:pt idx="16628">
                  <c:v>4.1632607835072416E-2</c:v>
                </c:pt>
                <c:pt idx="16629">
                  <c:v>4.1632806984772258E-2</c:v>
                </c:pt>
                <c:pt idx="16630">
                  <c:v>4.1633005526800736E-2</c:v>
                </c:pt>
                <c:pt idx="16631">
                  <c:v>4.1633203461143208E-2</c:v>
                </c:pt>
                <c:pt idx="16632">
                  <c:v>4.163340078778615E-2</c:v>
                </c:pt>
                <c:pt idx="16633">
                  <c:v>4.1633597506716087E-2</c:v>
                </c:pt>
                <c:pt idx="16634">
                  <c:v>4.1633793617918594E-2</c:v>
                </c:pt>
                <c:pt idx="16635">
                  <c:v>4.1633989121380499E-2</c:v>
                </c:pt>
                <c:pt idx="16636">
                  <c:v>4.1634184017087822E-2</c:v>
                </c:pt>
                <c:pt idx="16637">
                  <c:v>4.1634378305026774E-2</c:v>
                </c:pt>
                <c:pt idx="16638">
                  <c:v>4.1634571985183506E-2</c:v>
                </c:pt>
                <c:pt idx="16639">
                  <c:v>4.1634765057544196E-2</c:v>
                </c:pt>
                <c:pt idx="16640">
                  <c:v>4.16349575220957E-2</c:v>
                </c:pt>
                <c:pt idx="16641">
                  <c:v>4.1635149378823601E-2</c:v>
                </c:pt>
                <c:pt idx="16642">
                  <c:v>4.1635340627714505E-2</c:v>
                </c:pt>
                <c:pt idx="16643">
                  <c:v>4.1635531268754876E-2</c:v>
                </c:pt>
                <c:pt idx="16644">
                  <c:v>4.1635721301930481E-2</c:v>
                </c:pt>
                <c:pt idx="16645">
                  <c:v>4.1635910727228234E-2</c:v>
                </c:pt>
                <c:pt idx="16646">
                  <c:v>4.1636099544634327E-2</c:v>
                </c:pt>
                <c:pt idx="16647">
                  <c:v>4.1636287754134929E-2</c:v>
                </c:pt>
                <c:pt idx="16648">
                  <c:v>4.1636475355716449E-2</c:v>
                </c:pt>
                <c:pt idx="16649">
                  <c:v>4.1636662349365354E-2</c:v>
                </c:pt>
                <c:pt idx="16650">
                  <c:v>4.1636848735067969E-2</c:v>
                </c:pt>
                <c:pt idx="16651">
                  <c:v>4.1637034512810894E-2</c:v>
                </c:pt>
                <c:pt idx="16652">
                  <c:v>4.1637219682580127E-2</c:v>
                </c:pt>
                <c:pt idx="16653">
                  <c:v>4.1637404244362325E-2</c:v>
                </c:pt>
                <c:pt idx="16654">
                  <c:v>4.1637588198143963E-2</c:v>
                </c:pt>
                <c:pt idx="16655">
                  <c:v>4.1637771543911413E-2</c:v>
                </c:pt>
                <c:pt idx="16656">
                  <c:v>4.1637954281650909E-2</c:v>
                </c:pt>
                <c:pt idx="16657">
                  <c:v>4.1638136411349481E-2</c:v>
                </c:pt>
                <c:pt idx="16658">
                  <c:v>4.163831793299308E-2</c:v>
                </c:pt>
                <c:pt idx="16659">
                  <c:v>4.1638498846568291E-2</c:v>
                </c:pt>
                <c:pt idx="16660">
                  <c:v>4.1638679152061778E-2</c:v>
                </c:pt>
                <c:pt idx="16661">
                  <c:v>4.1638858849459941E-2</c:v>
                </c:pt>
                <c:pt idx="16662">
                  <c:v>4.1639037938749221E-2</c:v>
                </c:pt>
                <c:pt idx="16663">
                  <c:v>4.163921641991615E-2</c:v>
                </c:pt>
                <c:pt idx="16664">
                  <c:v>4.1639394292947517E-2</c:v>
                </c:pt>
                <c:pt idx="16665">
                  <c:v>4.163957155782963E-2</c:v>
                </c:pt>
                <c:pt idx="16666">
                  <c:v>4.1639748214548924E-2</c:v>
                </c:pt>
                <c:pt idx="16667">
                  <c:v>4.1639924263092265E-2</c:v>
                </c:pt>
                <c:pt idx="16668">
                  <c:v>4.1640099703446246E-2</c:v>
                </c:pt>
                <c:pt idx="16669">
                  <c:v>4.1640274535597273E-2</c:v>
                </c:pt>
                <c:pt idx="16670">
                  <c:v>4.1640448759532135E-2</c:v>
                </c:pt>
                <c:pt idx="16671">
                  <c:v>4.1640622375236962E-2</c:v>
                </c:pt>
                <c:pt idx="16672">
                  <c:v>4.1640795382698916E-2</c:v>
                </c:pt>
                <c:pt idx="16673">
                  <c:v>4.1640967781904514E-2</c:v>
                </c:pt>
                <c:pt idx="16674">
                  <c:v>4.1641139572840463E-2</c:v>
                </c:pt>
                <c:pt idx="16675">
                  <c:v>4.164131075549312E-2</c:v>
                </c:pt>
                <c:pt idx="16676">
                  <c:v>4.1641481329849489E-2</c:v>
                </c:pt>
                <c:pt idx="16677">
                  <c:v>4.1641651295895851E-2</c:v>
                </c:pt>
                <c:pt idx="16678">
                  <c:v>4.164182065361921E-2</c:v>
                </c:pt>
                <c:pt idx="16679">
                  <c:v>4.16419894030065E-2</c:v>
                </c:pt>
                <c:pt idx="16680">
                  <c:v>4.1642157544044017E-2</c:v>
                </c:pt>
                <c:pt idx="16681">
                  <c:v>4.1642325076718507E-2</c:v>
                </c:pt>
                <c:pt idx="16682">
                  <c:v>4.1642492001017016E-2</c:v>
                </c:pt>
                <c:pt idx="16683">
                  <c:v>4.1642658316925915E-2</c:v>
                </c:pt>
                <c:pt idx="16684">
                  <c:v>4.1642824024432215E-2</c:v>
                </c:pt>
                <c:pt idx="16685">
                  <c:v>4.1642989123522815E-2</c:v>
                </c:pt>
                <c:pt idx="16686">
                  <c:v>4.1643153614183866E-2</c:v>
                </c:pt>
                <c:pt idx="16687">
                  <c:v>4.1643317496402994E-2</c:v>
                </c:pt>
                <c:pt idx="16688">
                  <c:v>4.1643480770166164E-2</c:v>
                </c:pt>
                <c:pt idx="16689">
                  <c:v>4.16436434354608E-2</c:v>
                </c:pt>
                <c:pt idx="16690">
                  <c:v>4.1643805492273561E-2</c:v>
                </c:pt>
                <c:pt idx="16691">
                  <c:v>4.1643966940591332E-2</c:v>
                </c:pt>
                <c:pt idx="16692">
                  <c:v>4.1644127780400823E-2</c:v>
                </c:pt>
                <c:pt idx="16693">
                  <c:v>4.1644288011688908E-2</c:v>
                </c:pt>
                <c:pt idx="16694">
                  <c:v>4.1644447634442423E-2</c:v>
                </c:pt>
                <c:pt idx="16695">
                  <c:v>4.1644606648648524E-2</c:v>
                </c:pt>
                <c:pt idx="16696">
                  <c:v>4.1644765054294035E-2</c:v>
                </c:pt>
                <c:pt idx="16697">
                  <c:v>4.1644922851365236E-2</c:v>
                </c:pt>
                <c:pt idx="16698">
                  <c:v>4.164508003985002E-2</c:v>
                </c:pt>
                <c:pt idx="16699">
                  <c:v>4.164523661973446E-2</c:v>
                </c:pt>
                <c:pt idx="16700">
                  <c:v>4.1645392591005928E-2</c:v>
                </c:pt>
                <c:pt idx="16701">
                  <c:v>4.1645547953651406E-2</c:v>
                </c:pt>
                <c:pt idx="16702">
                  <c:v>4.1645702707657682E-2</c:v>
                </c:pt>
                <c:pt idx="16703">
                  <c:v>4.1645856853011816E-2</c:v>
                </c:pt>
                <c:pt idx="16704">
                  <c:v>4.1646010389700679E-2</c:v>
                </c:pt>
                <c:pt idx="16705">
                  <c:v>4.1646163317711163E-2</c:v>
                </c:pt>
                <c:pt idx="16706">
                  <c:v>4.1646315637030529E-2</c:v>
                </c:pt>
                <c:pt idx="16707">
                  <c:v>4.1646467347645648E-2</c:v>
                </c:pt>
                <c:pt idx="16708">
                  <c:v>4.1646618449543593E-2</c:v>
                </c:pt>
                <c:pt idx="16709">
                  <c:v>4.1646768942711535E-2</c:v>
                </c:pt>
                <c:pt idx="16710">
                  <c:v>4.1646918827136142E-2</c:v>
                </c:pt>
                <c:pt idx="16711">
                  <c:v>4.1647068102804628E-2</c:v>
                </c:pt>
                <c:pt idx="16712">
                  <c:v>4.1647216769704246E-2</c:v>
                </c:pt>
                <c:pt idx="16713">
                  <c:v>4.1647364827821887E-2</c:v>
                </c:pt>
                <c:pt idx="16714">
                  <c:v>4.1647512277144763E-2</c:v>
                </c:pt>
                <c:pt idx="16715">
                  <c:v>4.1647659117659649E-2</c:v>
                </c:pt>
                <c:pt idx="16716">
                  <c:v>4.1647805349354146E-2</c:v>
                </c:pt>
                <c:pt idx="16717">
                  <c:v>4.1647950972214923E-2</c:v>
                </c:pt>
                <c:pt idx="16718">
                  <c:v>4.1648095986229552E-2</c:v>
                </c:pt>
                <c:pt idx="16719">
                  <c:v>4.1648240391384747E-2</c:v>
                </c:pt>
                <c:pt idx="16720">
                  <c:v>4.1648384187667864E-2</c:v>
                </c:pt>
                <c:pt idx="16721">
                  <c:v>4.1648527375065914E-2</c:v>
                </c:pt>
                <c:pt idx="16722">
                  <c:v>4.1648669953566295E-2</c:v>
                </c:pt>
                <c:pt idx="16723">
                  <c:v>4.1648811923156302E-2</c:v>
                </c:pt>
                <c:pt idx="16724">
                  <c:v>4.1648953283822725E-2</c:v>
                </c:pt>
                <c:pt idx="16725">
                  <c:v>4.1649094035552725E-2</c:v>
                </c:pt>
                <c:pt idx="16726">
                  <c:v>4.1649234178334049E-2</c:v>
                </c:pt>
                <c:pt idx="16727">
                  <c:v>4.1649373712153472E-2</c:v>
                </c:pt>
                <c:pt idx="16728">
                  <c:v>4.1649512636998703E-2</c:v>
                </c:pt>
                <c:pt idx="16729">
                  <c:v>4.1649650952856297E-2</c:v>
                </c:pt>
                <c:pt idx="16730">
                  <c:v>4.1649788659713853E-2</c:v>
                </c:pt>
                <c:pt idx="16731">
                  <c:v>4.1649925757559006E-2</c:v>
                </c:pt>
                <c:pt idx="16732">
                  <c:v>4.1650062246378426E-2</c:v>
                </c:pt>
                <c:pt idx="16733">
                  <c:v>4.1650198126159908E-2</c:v>
                </c:pt>
                <c:pt idx="16734">
                  <c:v>4.1650333396890282E-2</c:v>
                </c:pt>
                <c:pt idx="16735">
                  <c:v>4.1650468058557329E-2</c:v>
                </c:pt>
                <c:pt idx="16736">
                  <c:v>4.1650602111148086E-2</c:v>
                </c:pt>
                <c:pt idx="16737">
                  <c:v>4.1650735554649779E-2</c:v>
                </c:pt>
                <c:pt idx="16738">
                  <c:v>4.1650868389050223E-2</c:v>
                </c:pt>
                <c:pt idx="16739">
                  <c:v>4.1651000614336457E-2</c:v>
                </c:pt>
                <c:pt idx="16740">
                  <c:v>4.1651132230495692E-2</c:v>
                </c:pt>
                <c:pt idx="16741">
                  <c:v>4.165126323751548E-2</c:v>
                </c:pt>
                <c:pt idx="16742">
                  <c:v>4.1651393635383158E-2</c:v>
                </c:pt>
                <c:pt idx="16743">
                  <c:v>4.1651523424086491E-2</c:v>
                </c:pt>
                <c:pt idx="16744">
                  <c:v>4.1651652603612331E-2</c:v>
                </c:pt>
                <c:pt idx="16745">
                  <c:v>4.1651781173948604E-2</c:v>
                </c:pt>
                <c:pt idx="16746">
                  <c:v>4.1651909135082023E-2</c:v>
                </c:pt>
                <c:pt idx="16747">
                  <c:v>4.1652036487001082E-2</c:v>
                </c:pt>
                <c:pt idx="16748">
                  <c:v>4.1652163229692327E-2</c:v>
                </c:pt>
                <c:pt idx="16749">
                  <c:v>4.1652289363143281E-2</c:v>
                </c:pt>
                <c:pt idx="16750">
                  <c:v>4.1652414887342025E-2</c:v>
                </c:pt>
                <c:pt idx="16751">
                  <c:v>4.1652539802275609E-2</c:v>
                </c:pt>
                <c:pt idx="16752">
                  <c:v>4.1652664107931683E-2</c:v>
                </c:pt>
                <c:pt idx="16753">
                  <c:v>4.1652787804297819E-2</c:v>
                </c:pt>
                <c:pt idx="16754">
                  <c:v>4.1652910891360924E-2</c:v>
                </c:pt>
                <c:pt idx="16755">
                  <c:v>4.1653033369109325E-2</c:v>
                </c:pt>
                <c:pt idx="16756">
                  <c:v>4.1653155237530229E-2</c:v>
                </c:pt>
                <c:pt idx="16757">
                  <c:v>4.1653276496611255E-2</c:v>
                </c:pt>
                <c:pt idx="16758">
                  <c:v>4.1653397146339879E-2</c:v>
                </c:pt>
                <c:pt idx="16759">
                  <c:v>4.1653517186703647E-2</c:v>
                </c:pt>
                <c:pt idx="16760">
                  <c:v>4.1653636617690053E-2</c:v>
                </c:pt>
                <c:pt idx="16761">
                  <c:v>4.1653755439286962E-2</c:v>
                </c:pt>
                <c:pt idx="16762">
                  <c:v>4.1653873651482154E-2</c:v>
                </c:pt>
                <c:pt idx="16763">
                  <c:v>4.1653991254262605E-2</c:v>
                </c:pt>
                <c:pt idx="16764">
                  <c:v>4.1654108247616228E-2</c:v>
                </c:pt>
                <c:pt idx="16765">
                  <c:v>4.1654224631530658E-2</c:v>
                </c:pt>
                <c:pt idx="16766">
                  <c:v>4.1654340405993827E-2</c:v>
                </c:pt>
                <c:pt idx="16767">
                  <c:v>4.1654455570993086E-2</c:v>
                </c:pt>
                <c:pt idx="16768">
                  <c:v>4.1654570126515987E-2</c:v>
                </c:pt>
                <c:pt idx="16769">
                  <c:v>4.1654684072550761E-2</c:v>
                </c:pt>
                <c:pt idx="16770">
                  <c:v>4.1654797409084447E-2</c:v>
                </c:pt>
                <c:pt idx="16771">
                  <c:v>4.1654910136105172E-2</c:v>
                </c:pt>
                <c:pt idx="16772">
                  <c:v>4.1655022253600169E-2</c:v>
                </c:pt>
                <c:pt idx="16773">
                  <c:v>4.1655133761557696E-2</c:v>
                </c:pt>
                <c:pt idx="16774">
                  <c:v>4.1655244659965285E-2</c:v>
                </c:pt>
                <c:pt idx="16775">
                  <c:v>4.1655354948810751E-2</c:v>
                </c:pt>
                <c:pt idx="16776">
                  <c:v>4.1655464628081673E-2</c:v>
                </c:pt>
                <c:pt idx="16777">
                  <c:v>4.1655573697765839E-2</c:v>
                </c:pt>
                <c:pt idx="16778">
                  <c:v>4.1655682157851162E-2</c:v>
                </c:pt>
                <c:pt idx="16779">
                  <c:v>4.165579000832538E-2</c:v>
                </c:pt>
                <c:pt idx="16780">
                  <c:v>4.1655897249176198E-2</c:v>
                </c:pt>
                <c:pt idx="16781">
                  <c:v>4.1656003880391389E-2</c:v>
                </c:pt>
                <c:pt idx="16782">
                  <c:v>4.1656109901959004E-2</c:v>
                </c:pt>
                <c:pt idx="16783">
                  <c:v>4.1656215313866735E-2</c:v>
                </c:pt>
                <c:pt idx="16784">
                  <c:v>4.1656320116102437E-2</c:v>
                </c:pt>
                <c:pt idx="16785">
                  <c:v>4.1656424308653794E-2</c:v>
                </c:pt>
                <c:pt idx="16786">
                  <c:v>4.1656527891508824E-2</c:v>
                </c:pt>
                <c:pt idx="16787">
                  <c:v>4.1656630864655507E-2</c:v>
                </c:pt>
                <c:pt idx="16788">
                  <c:v>4.165673322808161E-2</c:v>
                </c:pt>
                <c:pt idx="16789">
                  <c:v>4.1656834981775005E-2</c:v>
                </c:pt>
                <c:pt idx="16790">
                  <c:v>4.1656936125723527E-2</c:v>
                </c:pt>
                <c:pt idx="16791">
                  <c:v>4.1657036659915221E-2</c:v>
                </c:pt>
                <c:pt idx="16792">
                  <c:v>4.1657136584337819E-2</c:v>
                </c:pt>
                <c:pt idx="16793">
                  <c:v>4.1657235898979461E-2</c:v>
                </c:pt>
                <c:pt idx="16794">
                  <c:v>4.1657334603828235E-2</c:v>
                </c:pt>
                <c:pt idx="16795">
                  <c:v>4.1657432698871497E-2</c:v>
                </c:pt>
                <c:pt idx="16796">
                  <c:v>4.1657530184097943E-2</c:v>
                </c:pt>
                <c:pt idx="16797">
                  <c:v>4.1657627059495099E-2</c:v>
                </c:pt>
                <c:pt idx="16798">
                  <c:v>4.1657723325051133E-2</c:v>
                </c:pt>
                <c:pt idx="16799">
                  <c:v>4.1657818980753505E-2</c:v>
                </c:pt>
                <c:pt idx="16800">
                  <c:v>4.1657914026591018E-2</c:v>
                </c:pt>
                <c:pt idx="16801">
                  <c:v>4.1658008462551653E-2</c:v>
                </c:pt>
                <c:pt idx="16802">
                  <c:v>4.1658102288622857E-2</c:v>
                </c:pt>
                <c:pt idx="16803">
                  <c:v>4.16581955047928E-2</c:v>
                </c:pt>
                <c:pt idx="16804">
                  <c:v>4.1658288111049623E-2</c:v>
                </c:pt>
                <c:pt idx="16805">
                  <c:v>4.1658380107381654E-2</c:v>
                </c:pt>
                <c:pt idx="16806">
                  <c:v>4.1658471493776723E-2</c:v>
                </c:pt>
                <c:pt idx="16807">
                  <c:v>4.1658562270222972E-2</c:v>
                </c:pt>
                <c:pt idx="16808">
                  <c:v>4.1658652436708361E-2</c:v>
                </c:pt>
                <c:pt idx="16809">
                  <c:v>4.1658741993221296E-2</c:v>
                </c:pt>
                <c:pt idx="16810">
                  <c:v>4.1658830939749564E-2</c:v>
                </c:pt>
                <c:pt idx="16811">
                  <c:v>4.1658919276281334E-2</c:v>
                </c:pt>
                <c:pt idx="16812">
                  <c:v>4.1659007002804879E-2</c:v>
                </c:pt>
                <c:pt idx="16813">
                  <c:v>4.16590941193083E-2</c:v>
                </c:pt>
                <c:pt idx="16814">
                  <c:v>4.1659180625779758E-2</c:v>
                </c:pt>
                <c:pt idx="16815">
                  <c:v>4.1659266522207375E-2</c:v>
                </c:pt>
                <c:pt idx="16816">
                  <c:v>4.1659351808579353E-2</c:v>
                </c:pt>
                <c:pt idx="16817">
                  <c:v>4.1659436484883967E-2</c:v>
                </c:pt>
                <c:pt idx="16818">
                  <c:v>4.1659520551109087E-2</c:v>
                </c:pt>
                <c:pt idx="16819">
                  <c:v>4.1659604007243466E-2</c:v>
                </c:pt>
                <c:pt idx="16820">
                  <c:v>4.1659686853274772E-2</c:v>
                </c:pt>
                <c:pt idx="16821">
                  <c:v>4.1659769089191653E-2</c:v>
                </c:pt>
                <c:pt idx="16822">
                  <c:v>4.1659850714982072E-2</c:v>
                </c:pt>
                <c:pt idx="16823">
                  <c:v>4.1659931730634488E-2</c:v>
                </c:pt>
                <c:pt idx="16824">
                  <c:v>4.1660012136136924E-2</c:v>
                </c:pt>
                <c:pt idx="16825">
                  <c:v>4.1660091931477725E-2</c:v>
                </c:pt>
                <c:pt idx="16826">
                  <c:v>4.1660171116645273E-2</c:v>
                </c:pt>
                <c:pt idx="16827">
                  <c:v>4.166024969162789E-2</c:v>
                </c:pt>
                <c:pt idx="16828">
                  <c:v>4.1660327656413879E-2</c:v>
                </c:pt>
                <c:pt idx="16829">
                  <c:v>4.1660405010991157E-2</c:v>
                </c:pt>
                <c:pt idx="16830">
                  <c:v>4.1660481755348554E-2</c:v>
                </c:pt>
                <c:pt idx="16831">
                  <c:v>4.1660557889474349E-2</c:v>
                </c:pt>
                <c:pt idx="16832">
                  <c:v>4.166063341335656E-2</c:v>
                </c:pt>
                <c:pt idx="16833">
                  <c:v>4.1660708326983854E-2</c:v>
                </c:pt>
                <c:pt idx="16834">
                  <c:v>4.1660782630344263E-2</c:v>
                </c:pt>
                <c:pt idx="16835">
                  <c:v>4.1660856323426719E-2</c:v>
                </c:pt>
                <c:pt idx="16836">
                  <c:v>4.1660929406219141E-2</c:v>
                </c:pt>
                <c:pt idx="16837">
                  <c:v>4.1661001878709948E-2</c:v>
                </c:pt>
                <c:pt idx="16838">
                  <c:v>4.1661073740887719E-2</c:v>
                </c:pt>
                <c:pt idx="16839">
                  <c:v>4.1661144992740623E-2</c:v>
                </c:pt>
                <c:pt idx="16840">
                  <c:v>4.166121563425753E-2</c:v>
                </c:pt>
                <c:pt idx="16841">
                  <c:v>4.1661285665426297E-2</c:v>
                </c:pt>
                <c:pt idx="16842">
                  <c:v>4.1661355086236078E-2</c:v>
                </c:pt>
                <c:pt idx="16843">
                  <c:v>4.1661423896674661E-2</c:v>
                </c:pt>
                <c:pt idx="16844">
                  <c:v>4.1661492096730875E-2</c:v>
                </c:pt>
                <c:pt idx="16845">
                  <c:v>4.1661559686393387E-2</c:v>
                </c:pt>
                <c:pt idx="16846">
                  <c:v>4.1661626665650153E-2</c:v>
                </c:pt>
                <c:pt idx="16847">
                  <c:v>4.166169303448982E-2</c:v>
                </c:pt>
                <c:pt idx="16848">
                  <c:v>4.1661758792901182E-2</c:v>
                </c:pt>
                <c:pt idx="16849">
                  <c:v>4.1661823940872603E-2</c:v>
                </c:pt>
                <c:pt idx="16850">
                  <c:v>4.1661888478392632E-2</c:v>
                </c:pt>
                <c:pt idx="16851">
                  <c:v>4.1661952405449648E-2</c:v>
                </c:pt>
                <c:pt idx="16852">
                  <c:v>4.1662015722032507E-2</c:v>
                </c:pt>
                <c:pt idx="16853">
                  <c:v>4.1662078428129572E-2</c:v>
                </c:pt>
                <c:pt idx="16854">
                  <c:v>4.1662140523729359E-2</c:v>
                </c:pt>
                <c:pt idx="16855">
                  <c:v>4.1662202008820717E-2</c:v>
                </c:pt>
                <c:pt idx="16856">
                  <c:v>4.1662262883392039E-2</c:v>
                </c:pt>
                <c:pt idx="16857">
                  <c:v>4.1662323147431984E-2</c:v>
                </c:pt>
                <c:pt idx="16858">
                  <c:v>4.1662382800929168E-2</c:v>
                </c:pt>
                <c:pt idx="16859">
                  <c:v>4.1662441843872022E-2</c:v>
                </c:pt>
                <c:pt idx="16860">
                  <c:v>4.1662500276249508E-2</c:v>
                </c:pt>
                <c:pt idx="16861">
                  <c:v>4.1662558098050022E-2</c:v>
                </c:pt>
                <c:pt idx="16862">
                  <c:v>4.1662615309262484E-2</c:v>
                </c:pt>
                <c:pt idx="16863">
                  <c:v>4.1662671909875264E-2</c:v>
                </c:pt>
                <c:pt idx="16864">
                  <c:v>4.1662727899877156E-2</c:v>
                </c:pt>
                <c:pt idx="16865">
                  <c:v>4.1662783279256946E-2</c:v>
                </c:pt>
                <c:pt idx="16866">
                  <c:v>4.1662838048003178E-2</c:v>
                </c:pt>
                <c:pt idx="16867">
                  <c:v>4.1662892206104772E-2</c:v>
                </c:pt>
                <c:pt idx="16868">
                  <c:v>4.1662945753549924E-2</c:v>
                </c:pt>
                <c:pt idx="16869">
                  <c:v>4.1662998690328169E-2</c:v>
                </c:pt>
                <c:pt idx="16870">
                  <c:v>4.1663051016427421E-2</c:v>
                </c:pt>
                <c:pt idx="16871">
                  <c:v>4.1663102731837279E-2</c:v>
                </c:pt>
                <c:pt idx="16872">
                  <c:v>4.1663153836545876E-2</c:v>
                </c:pt>
                <c:pt idx="16873">
                  <c:v>4.1663204330542145E-2</c:v>
                </c:pt>
                <c:pt idx="16874">
                  <c:v>4.1663254213814976E-2</c:v>
                </c:pt>
                <c:pt idx="16875">
                  <c:v>4.1663303486352748E-2</c:v>
                </c:pt>
                <c:pt idx="16876">
                  <c:v>4.1663352148144865E-2</c:v>
                </c:pt>
                <c:pt idx="16877">
                  <c:v>4.1663400199180009E-2</c:v>
                </c:pt>
                <c:pt idx="16878">
                  <c:v>4.1663447639446474E-2</c:v>
                </c:pt>
                <c:pt idx="16879">
                  <c:v>4.166349446893361E-2</c:v>
                </c:pt>
                <c:pt idx="16880">
                  <c:v>4.1663540687630229E-2</c:v>
                </c:pt>
                <c:pt idx="16881">
                  <c:v>4.1663586295524906E-2</c:v>
                </c:pt>
                <c:pt idx="16882">
                  <c:v>4.1663631292606598E-2</c:v>
                </c:pt>
                <c:pt idx="16883">
                  <c:v>4.1663675678864413E-2</c:v>
                </c:pt>
                <c:pt idx="16884">
                  <c:v>4.1663719454287158E-2</c:v>
                </c:pt>
                <c:pt idx="16885">
                  <c:v>4.1663762618863412E-2</c:v>
                </c:pt>
                <c:pt idx="16886">
                  <c:v>4.1663805172582481E-2</c:v>
                </c:pt>
                <c:pt idx="16887">
                  <c:v>4.1663847115433139E-2</c:v>
                </c:pt>
                <c:pt idx="16888">
                  <c:v>4.1663888447403805E-2</c:v>
                </c:pt>
                <c:pt idx="16889">
                  <c:v>4.1663929168484562E-2</c:v>
                </c:pt>
                <c:pt idx="16890">
                  <c:v>4.1663969278663268E-2</c:v>
                </c:pt>
                <c:pt idx="16891">
                  <c:v>4.166400877792939E-2</c:v>
                </c:pt>
                <c:pt idx="16892">
                  <c:v>4.1664047666271638E-2</c:v>
                </c:pt>
                <c:pt idx="16893">
                  <c:v>4.1664085943679353E-2</c:v>
                </c:pt>
                <c:pt idx="16894">
                  <c:v>4.1664123610141372E-2</c:v>
                </c:pt>
                <c:pt idx="16895">
                  <c:v>4.1664160665646349E-2</c:v>
                </c:pt>
                <c:pt idx="16896">
                  <c:v>4.1664197110183813E-2</c:v>
                </c:pt>
                <c:pt idx="16897">
                  <c:v>4.1664232943742406E-2</c:v>
                </c:pt>
                <c:pt idx="16898">
                  <c:v>4.1664268166311275E-2</c:v>
                </c:pt>
                <c:pt idx="16899">
                  <c:v>4.166430277787949E-2</c:v>
                </c:pt>
                <c:pt idx="16900">
                  <c:v>4.1664336778436228E-2</c:v>
                </c:pt>
                <c:pt idx="16901">
                  <c:v>4.1664370167970373E-2</c:v>
                </c:pt>
                <c:pt idx="16902">
                  <c:v>4.1664402946470884E-2</c:v>
                </c:pt>
                <c:pt idx="16903">
                  <c:v>4.166443511392718E-2</c:v>
                </c:pt>
                <c:pt idx="16904">
                  <c:v>4.1664466670327929E-2</c:v>
                </c:pt>
                <c:pt idx="16905">
                  <c:v>4.1664497615662474E-2</c:v>
                </c:pt>
                <c:pt idx="16906">
                  <c:v>4.1664527949920024E-2</c:v>
                </c:pt>
                <c:pt idx="16907">
                  <c:v>4.1664557673089408E-2</c:v>
                </c:pt>
                <c:pt idx="16908">
                  <c:v>4.1664586785159982E-2</c:v>
                </c:pt>
                <c:pt idx="16909">
                  <c:v>4.1664615286120789E-2</c:v>
                </c:pt>
                <c:pt idx="16910">
                  <c:v>4.1664643175961268E-2</c:v>
                </c:pt>
                <c:pt idx="16911">
                  <c:v>4.166467045467024E-2</c:v>
                </c:pt>
                <c:pt idx="16912">
                  <c:v>4.1664697122236555E-2</c:v>
                </c:pt>
                <c:pt idx="16913">
                  <c:v>4.1664723178650012E-2</c:v>
                </c:pt>
                <c:pt idx="16914">
                  <c:v>4.1664748623899656E-2</c:v>
                </c:pt>
                <c:pt idx="16915">
                  <c:v>4.1664773457974778E-2</c:v>
                </c:pt>
                <c:pt idx="16916">
                  <c:v>4.166479768086423E-2</c:v>
                </c:pt>
                <c:pt idx="16917">
                  <c:v>4.1664821292557455E-2</c:v>
                </c:pt>
                <c:pt idx="16918">
                  <c:v>4.1664844293043519E-2</c:v>
                </c:pt>
                <c:pt idx="16919">
                  <c:v>4.1664866682312021E-2</c:v>
                </c:pt>
                <c:pt idx="16920">
                  <c:v>4.1664888460351962E-2</c:v>
                </c:pt>
                <c:pt idx="16921">
                  <c:v>4.1664909627152531E-2</c:v>
                </c:pt>
                <c:pt idx="16922">
                  <c:v>4.1664930182703196E-2</c:v>
                </c:pt>
                <c:pt idx="16923">
                  <c:v>4.1664950126993214E-2</c:v>
                </c:pt>
                <c:pt idx="16924">
                  <c:v>4.1664969460011636E-2</c:v>
                </c:pt>
                <c:pt idx="16925">
                  <c:v>4.166498818174811E-2</c:v>
                </c:pt>
                <c:pt idx="16926">
                  <c:v>4.1665006292191616E-2</c:v>
                </c:pt>
                <c:pt idx="16927">
                  <c:v>4.1665023791331739E-2</c:v>
                </c:pt>
                <c:pt idx="16928">
                  <c:v>4.1665040679157717E-2</c:v>
                </c:pt>
                <c:pt idx="16929">
                  <c:v>4.1665056955658933E-2</c:v>
                </c:pt>
                <c:pt idx="16930">
                  <c:v>4.1665072620824563E-2</c:v>
                </c:pt>
                <c:pt idx="16931">
                  <c:v>4.166508767464415E-2</c:v>
                </c:pt>
                <c:pt idx="16932">
                  <c:v>4.1665102117106896E-2</c:v>
                </c:pt>
                <c:pt idx="16933">
                  <c:v>4.1665115948202776E-2</c:v>
                </c:pt>
                <c:pt idx="16934">
                  <c:v>4.1665129167920215E-2</c:v>
                </c:pt>
                <c:pt idx="16935">
                  <c:v>4.1665141776249116E-2</c:v>
                </c:pt>
                <c:pt idx="16936">
                  <c:v>4.1665153773179107E-2</c:v>
                </c:pt>
                <c:pt idx="16937">
                  <c:v>4.1665165158699405E-2</c:v>
                </c:pt>
                <c:pt idx="16938">
                  <c:v>4.1665175932799559E-2</c:v>
                </c:pt>
                <c:pt idx="16939">
                  <c:v>4.1665186095468723E-2</c:v>
                </c:pt>
                <c:pt idx="16940">
                  <c:v>4.1665195646696344E-2</c:v>
                </c:pt>
                <c:pt idx="16941">
                  <c:v>4.1665204586472153E-2</c:v>
                </c:pt>
                <c:pt idx="16942">
                  <c:v>4.1665212914785796E-2</c:v>
                </c:pt>
                <c:pt idx="16943">
                  <c:v>4.1665220631626303E-2</c:v>
                </c:pt>
                <c:pt idx="16944">
                  <c:v>4.1665227736983355E-2</c:v>
                </c:pt>
                <c:pt idx="16945">
                  <c:v>4.1665234230846455E-2</c:v>
                </c:pt>
                <c:pt idx="16946">
                  <c:v>4.1665240113205181E-2</c:v>
                </c:pt>
                <c:pt idx="16947">
                  <c:v>4.1665245384049331E-2</c:v>
                </c:pt>
                <c:pt idx="16948">
                  <c:v>4.1665250043367331E-2</c:v>
                </c:pt>
                <c:pt idx="16949">
                  <c:v>4.166525409115001E-2</c:v>
                </c:pt>
                <c:pt idx="16950">
                  <c:v>4.1665257527386354E-2</c:v>
                </c:pt>
                <c:pt idx="16951">
                  <c:v>4.1665260352065997E-2</c:v>
                </c:pt>
                <c:pt idx="16952">
                  <c:v>4.1665262565178551E-2</c:v>
                </c:pt>
                <c:pt idx="16953">
                  <c:v>4.166526416671331E-2</c:v>
                </c:pt>
                <c:pt idx="16954">
                  <c:v>4.1665265156660497E-2</c:v>
                </c:pt>
                <c:pt idx="16955">
                  <c:v>4.1665265535009259E-2</c:v>
                </c:pt>
                <c:pt idx="16956">
                  <c:v>4.1665265301749112E-2</c:v>
                </c:pt>
                <c:pt idx="16957">
                  <c:v>4.1665264456869681E-2</c:v>
                </c:pt>
                <c:pt idx="16958">
                  <c:v>4.1665263000361115E-2</c:v>
                </c:pt>
                <c:pt idx="16959">
                  <c:v>4.166526093221274E-2</c:v>
                </c:pt>
                <c:pt idx="16960">
                  <c:v>4.1665258252414045E-2</c:v>
                </c:pt>
                <c:pt idx="16961">
                  <c:v>4.1665254960954981E-2</c:v>
                </c:pt>
                <c:pt idx="16962">
                  <c:v>4.1665251057824967E-2</c:v>
                </c:pt>
                <c:pt idx="16963">
                  <c:v>4.1665246543013852E-2</c:v>
                </c:pt>
                <c:pt idx="16964">
                  <c:v>4.1665241416511262E-2</c:v>
                </c:pt>
                <c:pt idx="16965">
                  <c:v>4.1665235678306788E-2</c:v>
                </c:pt>
                <c:pt idx="16966">
                  <c:v>4.1665229328390278E-2</c:v>
                </c:pt>
                <c:pt idx="16967">
                  <c:v>4.1665222366751714E-2</c:v>
                </c:pt>
                <c:pt idx="16968">
                  <c:v>4.1665214793380423E-2</c:v>
                </c:pt>
                <c:pt idx="16969">
                  <c:v>4.1665206608266364E-2</c:v>
                </c:pt>
                <c:pt idx="16970">
                  <c:v>4.1665197811399296E-2</c:v>
                </c:pt>
                <c:pt idx="16971">
                  <c:v>4.1665188402768678E-2</c:v>
                </c:pt>
                <c:pt idx="16972">
                  <c:v>4.1665178382364963E-2</c:v>
                </c:pt>
                <c:pt idx="16973">
                  <c:v>4.1665167750177139E-2</c:v>
                </c:pt>
                <c:pt idx="16974">
                  <c:v>4.1665156506195469E-2</c:v>
                </c:pt>
                <c:pt idx="16975">
                  <c:v>4.166514465040954E-2</c:v>
                </c:pt>
                <c:pt idx="16976">
                  <c:v>4.1665132182809247E-2</c:v>
                </c:pt>
                <c:pt idx="16977">
                  <c:v>4.1665119103384746E-2</c:v>
                </c:pt>
                <c:pt idx="16978">
                  <c:v>4.1665105412125453E-2</c:v>
                </c:pt>
                <c:pt idx="16979">
                  <c:v>4.1665091109021384E-2</c:v>
                </c:pt>
                <c:pt idx="16980">
                  <c:v>4.1665076194062192E-2</c:v>
                </c:pt>
                <c:pt idx="16981">
                  <c:v>4.1665060667237977E-2</c:v>
                </c:pt>
                <c:pt idx="16982">
                  <c:v>4.166504452853878E-2</c:v>
                </c:pt>
                <c:pt idx="16983">
                  <c:v>4.1665027777953903E-2</c:v>
                </c:pt>
                <c:pt idx="16984">
                  <c:v>4.1665010415473519E-2</c:v>
                </c:pt>
                <c:pt idx="16985">
                  <c:v>4.1664992441087859E-2</c:v>
                </c:pt>
                <c:pt idx="16986">
                  <c:v>4.1664973854786479E-2</c:v>
                </c:pt>
                <c:pt idx="16987">
                  <c:v>4.1664954656559228E-2</c:v>
                </c:pt>
                <c:pt idx="16988">
                  <c:v>4.1664934846396433E-2</c:v>
                </c:pt>
                <c:pt idx="16989">
                  <c:v>4.1664914424287644E-2</c:v>
                </c:pt>
                <c:pt idx="16990">
                  <c:v>4.1664893390223071E-2</c:v>
                </c:pt>
                <c:pt idx="16991">
                  <c:v>4.1664871744192609E-2</c:v>
                </c:pt>
                <c:pt idx="16992">
                  <c:v>4.1664849486186192E-2</c:v>
                </c:pt>
                <c:pt idx="16993">
                  <c:v>4.166482661619373E-2</c:v>
                </c:pt>
                <c:pt idx="16994">
                  <c:v>4.1664803134205314E-2</c:v>
                </c:pt>
                <c:pt idx="16995">
                  <c:v>4.1664779040211215E-2</c:v>
                </c:pt>
                <c:pt idx="16996">
                  <c:v>4.1664754334200908E-2</c:v>
                </c:pt>
                <c:pt idx="16997">
                  <c:v>4.1664729016164831E-2</c:v>
                </c:pt>
                <c:pt idx="16998">
                  <c:v>4.16647030860927E-2</c:v>
                </c:pt>
                <c:pt idx="16999">
                  <c:v>4.1664676543974988E-2</c:v>
                </c:pt>
                <c:pt idx="17000">
                  <c:v>4.1664649389801217E-2</c:v>
                </c:pt>
                <c:pt idx="17001">
                  <c:v>4.1664621623561791E-2</c:v>
                </c:pt>
                <c:pt idx="17002">
                  <c:v>4.1664593245246941E-2</c:v>
                </c:pt>
                <c:pt idx="17003">
                  <c:v>4.1664564254846145E-2</c:v>
                </c:pt>
                <c:pt idx="17004">
                  <c:v>4.1664534652350108E-2</c:v>
                </c:pt>
                <c:pt idx="17005">
                  <c:v>4.1664504437748794E-2</c:v>
                </c:pt>
                <c:pt idx="17006">
                  <c:v>4.166447361103208E-2</c:v>
                </c:pt>
                <c:pt idx="17007">
                  <c:v>4.1664442172190175E-2</c:v>
                </c:pt>
                <c:pt idx="17008">
                  <c:v>4.1664410121213441E-2</c:v>
                </c:pt>
                <c:pt idx="17009">
                  <c:v>4.1664377458091699E-2</c:v>
                </c:pt>
                <c:pt idx="17010">
                  <c:v>4.1664344182815158E-2</c:v>
                </c:pt>
                <c:pt idx="17011">
                  <c:v>4.1664310295374311E-2</c:v>
                </c:pt>
                <c:pt idx="17012">
                  <c:v>4.1664275795758939E-2</c:v>
                </c:pt>
                <c:pt idx="17013">
                  <c:v>4.1664240683959505E-2</c:v>
                </c:pt>
                <c:pt idx="17014">
                  <c:v>4.1664204959965818E-2</c:v>
                </c:pt>
                <c:pt idx="17015">
                  <c:v>4.1664168623768379E-2</c:v>
                </c:pt>
                <c:pt idx="17016">
                  <c:v>4.1664131675357569E-2</c:v>
                </c:pt>
                <c:pt idx="17017">
                  <c:v>4.1664094114723181E-2</c:v>
                </c:pt>
                <c:pt idx="17018">
                  <c:v>4.166405594185562E-2</c:v>
                </c:pt>
                <c:pt idx="17019">
                  <c:v>4.166401715674526E-2</c:v>
                </c:pt>
                <c:pt idx="17020">
                  <c:v>4.1663977759382347E-2</c:v>
                </c:pt>
                <c:pt idx="17021">
                  <c:v>4.1663937749757012E-2</c:v>
                </c:pt>
                <c:pt idx="17022">
                  <c:v>4.1663897127859388E-2</c:v>
                </c:pt>
                <c:pt idx="17023">
                  <c:v>4.1663855893680005E-2</c:v>
                </c:pt>
                <c:pt idx="17024">
                  <c:v>4.1663814047209154E-2</c:v>
                </c:pt>
                <c:pt idx="17025">
                  <c:v>4.1663771588436795E-2</c:v>
                </c:pt>
                <c:pt idx="17026">
                  <c:v>4.1663728517353935E-2</c:v>
                </c:pt>
                <c:pt idx="17027">
                  <c:v>4.1663684833949971E-2</c:v>
                </c:pt>
                <c:pt idx="17028">
                  <c:v>4.1663640538215981E-2</c:v>
                </c:pt>
                <c:pt idx="17029">
                  <c:v>4.1663595630141978E-2</c:v>
                </c:pt>
                <c:pt idx="17030">
                  <c:v>4.1663550109718381E-2</c:v>
                </c:pt>
                <c:pt idx="17031">
                  <c:v>4.1663503976935426E-2</c:v>
                </c:pt>
                <c:pt idx="17032">
                  <c:v>4.1663457231783593E-2</c:v>
                </c:pt>
                <c:pt idx="17033">
                  <c:v>4.1663409874253321E-2</c:v>
                </c:pt>
                <c:pt idx="17034">
                  <c:v>4.1663361904334867E-2</c:v>
                </c:pt>
                <c:pt idx="17035">
                  <c:v>4.1663313322018905E-2</c:v>
                </c:pt>
                <c:pt idx="17036">
                  <c:v>4.166326412729545E-2</c:v>
                </c:pt>
                <c:pt idx="17037">
                  <c:v>4.1663214320155122E-2</c:v>
                </c:pt>
                <c:pt idx="17038">
                  <c:v>4.1663163900588399E-2</c:v>
                </c:pt>
                <c:pt idx="17039">
                  <c:v>4.1663112868585435E-2</c:v>
                </c:pt>
                <c:pt idx="17040">
                  <c:v>4.1663061224137161E-2</c:v>
                </c:pt>
                <c:pt idx="17041">
                  <c:v>4.1663008967233468E-2</c:v>
                </c:pt>
                <c:pt idx="17042">
                  <c:v>4.1662956097865224E-2</c:v>
                </c:pt>
                <c:pt idx="17043">
                  <c:v>4.1662902616022901E-2</c:v>
                </c:pt>
                <c:pt idx="17044">
                  <c:v>4.1662848521696619E-2</c:v>
                </c:pt>
                <c:pt idx="17045">
                  <c:v>4.1662793814877322E-2</c:v>
                </c:pt>
                <c:pt idx="17046">
                  <c:v>4.1662738495555116E-2</c:v>
                </c:pt>
                <c:pt idx="17047">
                  <c:v>4.1662682563720882E-2</c:v>
                </c:pt>
                <c:pt idx="17048">
                  <c:v>4.1662626019365039E-2</c:v>
                </c:pt>
                <c:pt idx="17049">
                  <c:v>4.1662568862477843E-2</c:v>
                </c:pt>
                <c:pt idx="17050">
                  <c:v>4.1662511093050102E-2</c:v>
                </c:pt>
                <c:pt idx="17051">
                  <c:v>4.166245271107253E-2</c:v>
                </c:pt>
                <c:pt idx="17052">
                  <c:v>4.1662393716535115E-2</c:v>
                </c:pt>
                <c:pt idx="17053">
                  <c:v>4.1662334109428968E-2</c:v>
                </c:pt>
                <c:pt idx="17054">
                  <c:v>4.1662273889744403E-2</c:v>
                </c:pt>
                <c:pt idx="17055">
                  <c:v>4.1662213057472121E-2</c:v>
                </c:pt>
                <c:pt idx="17056">
                  <c:v>4.1662151612602873E-2</c:v>
                </c:pt>
                <c:pt idx="17057">
                  <c:v>4.1662089555126861E-2</c:v>
                </c:pt>
                <c:pt idx="17058">
                  <c:v>4.1662026885035029E-2</c:v>
                </c:pt>
                <c:pt idx="17059">
                  <c:v>4.1661963602317928E-2</c:v>
                </c:pt>
                <c:pt idx="17060">
                  <c:v>4.1661899706966349E-2</c:v>
                </c:pt>
                <c:pt idx="17061">
                  <c:v>4.1661835198970418E-2</c:v>
                </c:pt>
                <c:pt idx="17062">
                  <c:v>4.1661770078321586E-2</c:v>
                </c:pt>
                <c:pt idx="17063">
                  <c:v>4.1661704345009681E-2</c:v>
                </c:pt>
                <c:pt idx="17064">
                  <c:v>4.1661637999025877E-2</c:v>
                </c:pt>
                <c:pt idx="17065">
                  <c:v>4.1661571040361153E-2</c:v>
                </c:pt>
                <c:pt idx="17066">
                  <c:v>4.1661503469005538E-2</c:v>
                </c:pt>
                <c:pt idx="17067">
                  <c:v>4.1661435284949859E-2</c:v>
                </c:pt>
                <c:pt idx="17068">
                  <c:v>4.166136648818515E-2</c:v>
                </c:pt>
                <c:pt idx="17069">
                  <c:v>4.1661297078702107E-2</c:v>
                </c:pt>
                <c:pt idx="17070">
                  <c:v>4.1661227056491376E-2</c:v>
                </c:pt>
                <c:pt idx="17071">
                  <c:v>4.1661156421543583E-2</c:v>
                </c:pt>
                <c:pt idx="17072">
                  <c:v>4.1661085173849456E-2</c:v>
                </c:pt>
                <c:pt idx="17073">
                  <c:v>4.1661013313400046E-2</c:v>
                </c:pt>
                <c:pt idx="17074">
                  <c:v>4.1660940840186018E-2</c:v>
                </c:pt>
                <c:pt idx="17075">
                  <c:v>4.1660867754198055E-2</c:v>
                </c:pt>
                <c:pt idx="17076">
                  <c:v>4.1660794055426796E-2</c:v>
                </c:pt>
                <c:pt idx="17077">
                  <c:v>4.1660719743863629E-2</c:v>
                </c:pt>
                <c:pt idx="17078">
                  <c:v>4.1660644819498813E-2</c:v>
                </c:pt>
                <c:pt idx="17079">
                  <c:v>4.1660569282323395E-2</c:v>
                </c:pt>
                <c:pt idx="17080">
                  <c:v>4.1660493132328037E-2</c:v>
                </c:pt>
                <c:pt idx="17081">
                  <c:v>4.166041636950376E-2</c:v>
                </c:pt>
                <c:pt idx="17082">
                  <c:v>4.1660338993841479E-2</c:v>
                </c:pt>
                <c:pt idx="17083">
                  <c:v>4.1660261005331836E-2</c:v>
                </c:pt>
                <c:pt idx="17084">
                  <c:v>4.1660182403965726E-2</c:v>
                </c:pt>
                <c:pt idx="17085">
                  <c:v>4.1660103189734322E-2</c:v>
                </c:pt>
                <c:pt idx="17086">
                  <c:v>4.1660023362628133E-2</c:v>
                </c:pt>
                <c:pt idx="17087">
                  <c:v>4.165994292263827E-2</c:v>
                </c:pt>
                <c:pt idx="17088">
                  <c:v>4.1659861869755489E-2</c:v>
                </c:pt>
                <c:pt idx="17089">
                  <c:v>4.1659780203970806E-2</c:v>
                </c:pt>
                <c:pt idx="17090">
                  <c:v>4.1659697925275227E-2</c:v>
                </c:pt>
                <c:pt idx="17091">
                  <c:v>4.1659615033659878E-2</c:v>
                </c:pt>
                <c:pt idx="17092">
                  <c:v>4.1659531529115022E-2</c:v>
                </c:pt>
                <c:pt idx="17093">
                  <c:v>4.1659447411632224E-2</c:v>
                </c:pt>
                <c:pt idx="17094">
                  <c:v>4.1659362681202371E-2</c:v>
                </c:pt>
                <c:pt idx="17095">
                  <c:v>4.1659277337816186E-2</c:v>
                </c:pt>
                <c:pt idx="17096">
                  <c:v>4.1659191381465031E-2</c:v>
                </c:pt>
                <c:pt idx="17097">
                  <c:v>4.1659104812139525E-2</c:v>
                </c:pt>
                <c:pt idx="17098">
                  <c:v>4.165901762983093E-2</c:v>
                </c:pt>
                <c:pt idx="17099">
                  <c:v>4.1658929834530012E-2</c:v>
                </c:pt>
                <c:pt idx="17100">
                  <c:v>4.1658841426227798E-2</c:v>
                </c:pt>
                <c:pt idx="17101">
                  <c:v>4.1658752404915907E-2</c:v>
                </c:pt>
                <c:pt idx="17102">
                  <c:v>4.1658662770584644E-2</c:v>
                </c:pt>
                <c:pt idx="17103">
                  <c:v>4.1658572523225301E-2</c:v>
                </c:pt>
                <c:pt idx="17104">
                  <c:v>4.1658481662829136E-2</c:v>
                </c:pt>
                <c:pt idx="17105">
                  <c:v>4.1658390189387037E-2</c:v>
                </c:pt>
                <c:pt idx="17106">
                  <c:v>4.1658298102890338E-2</c:v>
                </c:pt>
                <c:pt idx="17107">
                  <c:v>4.1658205403329422E-2</c:v>
                </c:pt>
                <c:pt idx="17108">
                  <c:v>4.1658112090696191E-2</c:v>
                </c:pt>
                <c:pt idx="17109">
                  <c:v>4.1658018164981679E-2</c:v>
                </c:pt>
                <c:pt idx="17110">
                  <c:v>4.1657923626176541E-2</c:v>
                </c:pt>
                <c:pt idx="17111">
                  <c:v>4.1657828474272136E-2</c:v>
                </c:pt>
                <c:pt idx="17112">
                  <c:v>4.1657732709259543E-2</c:v>
                </c:pt>
                <c:pt idx="17113">
                  <c:v>4.1657636331130045E-2</c:v>
                </c:pt>
                <c:pt idx="17114">
                  <c:v>4.165753933987499E-2</c:v>
                </c:pt>
                <c:pt idx="17115">
                  <c:v>4.1657441735484683E-2</c:v>
                </c:pt>
                <c:pt idx="17116">
                  <c:v>4.1657343517951403E-2</c:v>
                </c:pt>
                <c:pt idx="17117">
                  <c:v>4.1657244687265671E-2</c:v>
                </c:pt>
                <c:pt idx="17118">
                  <c:v>4.1657145243418757E-2</c:v>
                </c:pt>
                <c:pt idx="17119">
                  <c:v>4.1657045186402238E-2</c:v>
                </c:pt>
                <c:pt idx="17120">
                  <c:v>4.1656944516206634E-2</c:v>
                </c:pt>
                <c:pt idx="17121">
                  <c:v>4.165684323282362E-2</c:v>
                </c:pt>
                <c:pt idx="17122">
                  <c:v>4.1656741336244862E-2</c:v>
                </c:pt>
                <c:pt idx="17123">
                  <c:v>4.1656638826460653E-2</c:v>
                </c:pt>
                <c:pt idx="17124">
                  <c:v>4.1656535703462956E-2</c:v>
                </c:pt>
                <c:pt idx="17125">
                  <c:v>4.1656431967242696E-2</c:v>
                </c:pt>
                <c:pt idx="17126">
                  <c:v>4.1656327617791221E-2</c:v>
                </c:pt>
                <c:pt idx="17127">
                  <c:v>4.1656222655099794E-2</c:v>
                </c:pt>
                <c:pt idx="17128">
                  <c:v>4.1656117079160067E-2</c:v>
                </c:pt>
                <c:pt idx="17129">
                  <c:v>4.1656010889962604E-2</c:v>
                </c:pt>
                <c:pt idx="17130">
                  <c:v>4.1655904087499321E-2</c:v>
                </c:pt>
                <c:pt idx="17131">
                  <c:v>4.1655796671761426E-2</c:v>
                </c:pt>
                <c:pt idx="17132">
                  <c:v>4.165568864273992E-2</c:v>
                </c:pt>
                <c:pt idx="17133">
                  <c:v>4.1655580000426545E-2</c:v>
                </c:pt>
                <c:pt idx="17134">
                  <c:v>4.1655470744812358E-2</c:v>
                </c:pt>
                <c:pt idx="17135">
                  <c:v>4.1655360875888954E-2</c:v>
                </c:pt>
                <c:pt idx="17136">
                  <c:v>4.1655250393647508E-2</c:v>
                </c:pt>
                <c:pt idx="17137">
                  <c:v>4.1655139298079277E-2</c:v>
                </c:pt>
                <c:pt idx="17138">
                  <c:v>4.1655027589176205E-2</c:v>
                </c:pt>
                <c:pt idx="17139">
                  <c:v>4.1654915266929188E-2</c:v>
                </c:pt>
                <c:pt idx="17140">
                  <c:v>4.1654802331329621E-2</c:v>
                </c:pt>
                <c:pt idx="17141">
                  <c:v>4.1654688782369387E-2</c:v>
                </c:pt>
                <c:pt idx="17142">
                  <c:v>4.1654574620039027E-2</c:v>
                </c:pt>
                <c:pt idx="17143">
                  <c:v>4.1654459844330874E-2</c:v>
                </c:pt>
                <c:pt idx="17144">
                  <c:v>4.1654344455235991E-2</c:v>
                </c:pt>
                <c:pt idx="17145">
                  <c:v>4.1654228452745787E-2</c:v>
                </c:pt>
                <c:pt idx="17146">
                  <c:v>4.165411183685172E-2</c:v>
                </c:pt>
                <c:pt idx="17147">
                  <c:v>4.1653994607545215E-2</c:v>
                </c:pt>
                <c:pt idx="17148">
                  <c:v>4.1653876764818167E-2</c:v>
                </c:pt>
                <c:pt idx="17149">
                  <c:v>4.1653758308661581E-2</c:v>
                </c:pt>
                <c:pt idx="17150">
                  <c:v>4.1653639239067022E-2</c:v>
                </c:pt>
                <c:pt idx="17151">
                  <c:v>4.1653519556026142E-2</c:v>
                </c:pt>
                <c:pt idx="17152">
                  <c:v>4.1653399259530405E-2</c:v>
                </c:pt>
                <c:pt idx="17153">
                  <c:v>4.1653278349571811E-2</c:v>
                </c:pt>
                <c:pt idx="17154">
                  <c:v>4.1653156826140757E-2</c:v>
                </c:pt>
                <c:pt idx="17155">
                  <c:v>4.1653034689229589E-2</c:v>
                </c:pt>
                <c:pt idx="17156">
                  <c:v>4.1652911938829952E-2</c:v>
                </c:pt>
                <c:pt idx="17157">
                  <c:v>4.1652788574933007E-2</c:v>
                </c:pt>
                <c:pt idx="17158">
                  <c:v>4.1652664597530642E-2</c:v>
                </c:pt>
                <c:pt idx="17159">
                  <c:v>4.1652540006614003E-2</c:v>
                </c:pt>
                <c:pt idx="17160">
                  <c:v>4.1652414802175006E-2</c:v>
                </c:pt>
                <c:pt idx="17161">
                  <c:v>4.1652288984205456E-2</c:v>
                </c:pt>
                <c:pt idx="17162">
                  <c:v>4.1652162552696624E-2</c:v>
                </c:pt>
                <c:pt idx="17163">
                  <c:v>4.1652035507640156E-2</c:v>
                </c:pt>
                <c:pt idx="17164">
                  <c:v>4.1651907849027753E-2</c:v>
                </c:pt>
                <c:pt idx="17165">
                  <c:v>4.1651779576850866E-2</c:v>
                </c:pt>
                <c:pt idx="17166">
                  <c:v>4.1651650691101591E-2</c:v>
                </c:pt>
                <c:pt idx="17167">
                  <c:v>4.1651521191771221E-2</c:v>
                </c:pt>
                <c:pt idx="17168">
                  <c:v>4.1651391078851331E-2</c:v>
                </c:pt>
                <c:pt idx="17169">
                  <c:v>4.165126035233415E-2</c:v>
                </c:pt>
                <c:pt idx="17170">
                  <c:v>4.1651129012210603E-2</c:v>
                </c:pt>
                <c:pt idx="17171">
                  <c:v>4.1650997058473083E-2</c:v>
                </c:pt>
                <c:pt idx="17172">
                  <c:v>4.1650864491112681E-2</c:v>
                </c:pt>
                <c:pt idx="17173">
                  <c:v>4.1650731310121487E-2</c:v>
                </c:pt>
                <c:pt idx="17174">
                  <c:v>4.1650597515490995E-2</c:v>
                </c:pt>
                <c:pt idx="17175">
                  <c:v>4.1650463107213362E-2</c:v>
                </c:pt>
                <c:pt idx="17176">
                  <c:v>4.1650328085279791E-2</c:v>
                </c:pt>
                <c:pt idx="17177">
                  <c:v>4.1650192449682294E-2</c:v>
                </c:pt>
                <c:pt idx="17178">
                  <c:v>4.1650056200412587E-2</c:v>
                </c:pt>
                <c:pt idx="17179">
                  <c:v>4.1649919337462489E-2</c:v>
                </c:pt>
                <c:pt idx="17180">
                  <c:v>4.1649781860823784E-2</c:v>
                </c:pt>
                <c:pt idx="17181">
                  <c:v>4.1649643770488194E-2</c:v>
                </c:pt>
                <c:pt idx="17182">
                  <c:v>4.1649505066447608E-2</c:v>
                </c:pt>
                <c:pt idx="17183">
                  <c:v>4.1649365748693552E-2</c:v>
                </c:pt>
                <c:pt idx="17184">
                  <c:v>4.1649225817218229E-2</c:v>
                </c:pt>
                <c:pt idx="17185">
                  <c:v>4.1649085272013213E-2</c:v>
                </c:pt>
                <c:pt idx="17186">
                  <c:v>4.1648944113070158E-2</c:v>
                </c:pt>
                <c:pt idx="17187">
                  <c:v>4.1648802340381215E-2</c:v>
                </c:pt>
                <c:pt idx="17188">
                  <c:v>4.1648659953938238E-2</c:v>
                </c:pt>
                <c:pt idx="17189">
                  <c:v>4.164851695373304E-2</c:v>
                </c:pt>
                <c:pt idx="17190">
                  <c:v>4.1648373339757461E-2</c:v>
                </c:pt>
                <c:pt idx="17191">
                  <c:v>4.1648229112003166E-2</c:v>
                </c:pt>
                <c:pt idx="17192">
                  <c:v>4.1648084270462508E-2</c:v>
                </c:pt>
                <c:pt idx="17193">
                  <c:v>4.164793881512701E-2</c:v>
                </c:pt>
                <c:pt idx="17194">
                  <c:v>4.164779274598869E-2</c:v>
                </c:pt>
                <c:pt idx="17195">
                  <c:v>4.1647646063039404E-2</c:v>
                </c:pt>
                <c:pt idx="17196">
                  <c:v>4.1647498766271024E-2</c:v>
                </c:pt>
                <c:pt idx="17197">
                  <c:v>4.1647350855675933E-2</c:v>
                </c:pt>
                <c:pt idx="17198">
                  <c:v>4.1647202331245484E-2</c:v>
                </c:pt>
                <c:pt idx="17199">
                  <c:v>4.1647053192971815E-2</c:v>
                </c:pt>
                <c:pt idx="17200">
                  <c:v>4.1646903440846754E-2</c:v>
                </c:pt>
                <c:pt idx="17201">
                  <c:v>4.164675307486284E-2</c:v>
                </c:pt>
                <c:pt idx="17202">
                  <c:v>4.1646602095011656E-2</c:v>
                </c:pt>
                <c:pt idx="17203">
                  <c:v>4.1646450501285036E-2</c:v>
                </c:pt>
                <c:pt idx="17204">
                  <c:v>4.164629829367518E-2</c:v>
                </c:pt>
                <c:pt idx="17205">
                  <c:v>4.164614547217399E-2</c:v>
                </c:pt>
                <c:pt idx="17206">
                  <c:v>4.1645992036773619E-2</c:v>
                </c:pt>
                <c:pt idx="17207">
                  <c:v>4.1645837987465899E-2</c:v>
                </c:pt>
                <c:pt idx="17208">
                  <c:v>4.1645683324243225E-2</c:v>
                </c:pt>
                <c:pt idx="17209">
                  <c:v>4.1645528047096966E-2</c:v>
                </c:pt>
                <c:pt idx="17210">
                  <c:v>4.1645372156020141E-2</c:v>
                </c:pt>
                <c:pt idx="17211">
                  <c:v>4.1645215651003868E-2</c:v>
                </c:pt>
                <c:pt idx="17212">
                  <c:v>4.1645058532040646E-2</c:v>
                </c:pt>
                <c:pt idx="17213">
                  <c:v>4.1644900799122669E-2</c:v>
                </c:pt>
                <c:pt idx="17214">
                  <c:v>4.1644742452241777E-2</c:v>
                </c:pt>
                <c:pt idx="17215">
                  <c:v>4.164458349139033E-2</c:v>
                </c:pt>
                <c:pt idx="17216">
                  <c:v>4.1644423916560064E-2</c:v>
                </c:pt>
                <c:pt idx="17217">
                  <c:v>4.164426372774345E-2</c:v>
                </c:pt>
                <c:pt idx="17218">
                  <c:v>4.1644102924932438E-2</c:v>
                </c:pt>
                <c:pt idx="17219">
                  <c:v>4.1643941508119217E-2</c:v>
                </c:pt>
                <c:pt idx="17220">
                  <c:v>4.1643779477295743E-2</c:v>
                </c:pt>
                <c:pt idx="17221">
                  <c:v>4.1643616832454419E-2</c:v>
                </c:pt>
                <c:pt idx="17222">
                  <c:v>4.1643453573587424E-2</c:v>
                </c:pt>
                <c:pt idx="17223">
                  <c:v>4.164328970068687E-2</c:v>
                </c:pt>
                <c:pt idx="17224">
                  <c:v>4.1643125213744768E-2</c:v>
                </c:pt>
                <c:pt idx="17225">
                  <c:v>4.1642960112753209E-2</c:v>
                </c:pt>
                <c:pt idx="17226">
                  <c:v>4.1642794397705025E-2</c:v>
                </c:pt>
                <c:pt idx="17227">
                  <c:v>4.164262806859173E-2</c:v>
                </c:pt>
                <c:pt idx="17228">
                  <c:v>4.1642461125405775E-2</c:v>
                </c:pt>
                <c:pt idx="17229">
                  <c:v>4.1642293568139477E-2</c:v>
                </c:pt>
                <c:pt idx="17230">
                  <c:v>4.1642125396785121E-2</c:v>
                </c:pt>
                <c:pt idx="17231">
                  <c:v>4.1641956611334706E-2</c:v>
                </c:pt>
                <c:pt idx="17232">
                  <c:v>4.1641787211780815E-2</c:v>
                </c:pt>
                <c:pt idx="17233">
                  <c:v>4.164161719811528E-2</c:v>
                </c:pt>
                <c:pt idx="17234">
                  <c:v>4.164144657033067E-2</c:v>
                </c:pt>
                <c:pt idx="17235">
                  <c:v>4.1641275328419172E-2</c:v>
                </c:pt>
                <c:pt idx="17236">
                  <c:v>4.1641103472373459E-2</c:v>
                </c:pt>
                <c:pt idx="17237">
                  <c:v>4.1640931002185119E-2</c:v>
                </c:pt>
                <c:pt idx="17238">
                  <c:v>4.1640757917846896E-2</c:v>
                </c:pt>
                <c:pt idx="17239">
                  <c:v>4.1640584219350719E-2</c:v>
                </c:pt>
                <c:pt idx="17240">
                  <c:v>4.1640409906689595E-2</c:v>
                </c:pt>
                <c:pt idx="17241">
                  <c:v>4.1640234979855563E-2</c:v>
                </c:pt>
                <c:pt idx="17242">
                  <c:v>4.1640059438840672E-2</c:v>
                </c:pt>
                <c:pt idx="17243">
                  <c:v>4.1639883283637331E-2</c:v>
                </c:pt>
                <c:pt idx="17244">
                  <c:v>4.1639706514238442E-2</c:v>
                </c:pt>
                <c:pt idx="17245">
                  <c:v>4.1639529130635587E-2</c:v>
                </c:pt>
                <c:pt idx="17246">
                  <c:v>4.1639351132821828E-2</c:v>
                </c:pt>
                <c:pt idx="17247">
                  <c:v>4.1639172520788997E-2</c:v>
                </c:pt>
                <c:pt idx="17248">
                  <c:v>4.1638993294530045E-2</c:v>
                </c:pt>
                <c:pt idx="17249">
                  <c:v>4.163881345403684E-2</c:v>
                </c:pt>
                <c:pt idx="17250">
                  <c:v>4.1638632999301997E-2</c:v>
                </c:pt>
                <c:pt idx="17251">
                  <c:v>4.1638451930318399E-2</c:v>
                </c:pt>
                <c:pt idx="17252">
                  <c:v>4.1638270247077787E-2</c:v>
                </c:pt>
                <c:pt idx="17253">
                  <c:v>4.1638087949572897E-2</c:v>
                </c:pt>
                <c:pt idx="17254">
                  <c:v>4.1637905037795984E-2</c:v>
                </c:pt>
                <c:pt idx="17255">
                  <c:v>4.1637721511740139E-2</c:v>
                </c:pt>
                <c:pt idx="17256">
                  <c:v>4.1637537371397103E-2</c:v>
                </c:pt>
                <c:pt idx="17257">
                  <c:v>4.1637352616759528E-2</c:v>
                </c:pt>
                <c:pt idx="17258">
                  <c:v>4.1637167247820135E-2</c:v>
                </c:pt>
                <c:pt idx="17259">
                  <c:v>4.1636981264571341E-2</c:v>
                </c:pt>
                <c:pt idx="17260">
                  <c:v>4.1636794667005622E-2</c:v>
                </c:pt>
                <c:pt idx="17261">
                  <c:v>4.1636607455115285E-2</c:v>
                </c:pt>
                <c:pt idx="17262">
                  <c:v>4.1636419628892876E-2</c:v>
                </c:pt>
                <c:pt idx="17263">
                  <c:v>4.1636231188331631E-2</c:v>
                </c:pt>
                <c:pt idx="17264">
                  <c:v>4.163604213342318E-2</c:v>
                </c:pt>
                <c:pt idx="17265">
                  <c:v>4.1635852464160523E-2</c:v>
                </c:pt>
                <c:pt idx="17266">
                  <c:v>4.1635662180536111E-2</c:v>
                </c:pt>
                <c:pt idx="17267">
                  <c:v>4.1635471282542573E-2</c:v>
                </c:pt>
                <c:pt idx="17268">
                  <c:v>4.1635279770172444E-2</c:v>
                </c:pt>
                <c:pt idx="17269">
                  <c:v>4.1635087643418139E-2</c:v>
                </c:pt>
                <c:pt idx="17270">
                  <c:v>4.1634894902272679E-2</c:v>
                </c:pt>
                <c:pt idx="17271">
                  <c:v>4.1634701546728194E-2</c:v>
                </c:pt>
                <c:pt idx="17272">
                  <c:v>4.1634507576777634E-2</c:v>
                </c:pt>
                <c:pt idx="17273">
                  <c:v>4.1634312992413561E-2</c:v>
                </c:pt>
                <c:pt idx="17274">
                  <c:v>4.1634117793628245E-2</c:v>
                </c:pt>
                <c:pt idx="17275">
                  <c:v>4.163392198041508E-2</c:v>
                </c:pt>
                <c:pt idx="17276">
                  <c:v>4.1633725552765906E-2</c:v>
                </c:pt>
                <c:pt idx="17277">
                  <c:v>4.1633528510673645E-2</c:v>
                </c:pt>
                <c:pt idx="17278">
                  <c:v>4.163333085413131E-2</c:v>
                </c:pt>
                <c:pt idx="17279">
                  <c:v>4.1633132583131074E-2</c:v>
                </c:pt>
                <c:pt idx="17280">
                  <c:v>4.1632933697666151E-2</c:v>
                </c:pt>
                <c:pt idx="17281">
                  <c:v>4.1632734197728713E-2</c:v>
                </c:pt>
                <c:pt idx="17282">
                  <c:v>4.1632534083311988E-2</c:v>
                </c:pt>
                <c:pt idx="17283">
                  <c:v>4.1632333354407768E-2</c:v>
                </c:pt>
                <c:pt idx="17284">
                  <c:v>4.1632132011009945E-2</c:v>
                </c:pt>
                <c:pt idx="17285">
                  <c:v>4.163193005311052E-2</c:v>
                </c:pt>
                <c:pt idx="17286">
                  <c:v>4.1631727480702367E-2</c:v>
                </c:pt>
                <c:pt idx="17287">
                  <c:v>4.1631524293778165E-2</c:v>
                </c:pt>
                <c:pt idx="17288">
                  <c:v>4.1631320492330891E-2</c:v>
                </c:pt>
                <c:pt idx="17289">
                  <c:v>4.1631116076353156E-2</c:v>
                </c:pt>
                <c:pt idx="17290">
                  <c:v>4.163091104583793E-2</c:v>
                </c:pt>
                <c:pt idx="17291">
                  <c:v>4.1630705400777707E-2</c:v>
                </c:pt>
                <c:pt idx="17292">
                  <c:v>4.1630499141165456E-2</c:v>
                </c:pt>
                <c:pt idx="17293">
                  <c:v>4.1630292266993552E-2</c:v>
                </c:pt>
                <c:pt idx="17294">
                  <c:v>4.1630084778255388E-2</c:v>
                </c:pt>
                <c:pt idx="17295">
                  <c:v>4.1629876674943743E-2</c:v>
                </c:pt>
                <c:pt idx="17296">
                  <c:v>4.1629667957050989E-2</c:v>
                </c:pt>
                <c:pt idx="17297">
                  <c:v>4.1629458624570487E-2</c:v>
                </c:pt>
                <c:pt idx="17298">
                  <c:v>4.1629248677494624E-2</c:v>
                </c:pt>
                <c:pt idx="17299">
                  <c:v>4.1629038115816516E-2</c:v>
                </c:pt>
                <c:pt idx="17300">
                  <c:v>4.1628826939528955E-2</c:v>
                </c:pt>
                <c:pt idx="17301">
                  <c:v>4.1628615148624981E-2</c:v>
                </c:pt>
                <c:pt idx="17302">
                  <c:v>4.1628402743096961E-2</c:v>
                </c:pt>
                <c:pt idx="17303">
                  <c:v>4.1628189722938372E-2</c:v>
                </c:pt>
                <c:pt idx="17304">
                  <c:v>4.1627976088141609E-2</c:v>
                </c:pt>
                <c:pt idx="17305">
                  <c:v>4.1627761838700095E-2</c:v>
                </c:pt>
                <c:pt idx="17306">
                  <c:v>4.1627546974606147E-2</c:v>
                </c:pt>
                <c:pt idx="17307">
                  <c:v>4.1627331495853397E-2</c:v>
                </c:pt>
                <c:pt idx="17308">
                  <c:v>4.1627115402434196E-2</c:v>
                </c:pt>
                <c:pt idx="17309">
                  <c:v>4.1626898694341753E-2</c:v>
                </c:pt>
                <c:pt idx="17310">
                  <c:v>4.1626681371569038E-2</c:v>
                </c:pt>
                <c:pt idx="17311">
                  <c:v>4.1626463434108738E-2</c:v>
                </c:pt>
                <c:pt idx="17312">
                  <c:v>4.1626244881953982E-2</c:v>
                </c:pt>
                <c:pt idx="17313">
                  <c:v>4.1626025715097797E-2</c:v>
                </c:pt>
                <c:pt idx="17314">
                  <c:v>4.1625805933533412E-2</c:v>
                </c:pt>
                <c:pt idx="17315">
                  <c:v>4.1625585537253179E-2</c:v>
                </c:pt>
                <c:pt idx="17316">
                  <c:v>4.1625364526250486E-2</c:v>
                </c:pt>
                <c:pt idx="17317">
                  <c:v>4.1625142900518407E-2</c:v>
                </c:pt>
                <c:pt idx="17318">
                  <c:v>4.1624920660049899E-2</c:v>
                </c:pt>
                <c:pt idx="17319">
                  <c:v>4.1624697804838018E-2</c:v>
                </c:pt>
                <c:pt idx="17320">
                  <c:v>4.1624474334875566E-2</c:v>
                </c:pt>
                <c:pt idx="17321">
                  <c:v>4.1624250250155773E-2</c:v>
                </c:pt>
                <c:pt idx="17322">
                  <c:v>4.1624025550671906E-2</c:v>
                </c:pt>
                <c:pt idx="17323">
                  <c:v>4.1623800236416597E-2</c:v>
                </c:pt>
                <c:pt idx="17324">
                  <c:v>4.1623574307383324E-2</c:v>
                </c:pt>
                <c:pt idx="17325">
                  <c:v>4.1623347763564772E-2</c:v>
                </c:pt>
                <c:pt idx="17326">
                  <c:v>4.1623120604954426E-2</c:v>
                </c:pt>
                <c:pt idx="17327">
                  <c:v>4.1622892831544724E-2</c:v>
                </c:pt>
                <c:pt idx="17328">
                  <c:v>4.1622664443329939E-2</c:v>
                </c:pt>
                <c:pt idx="17329">
                  <c:v>4.1622435440301857E-2</c:v>
                </c:pt>
                <c:pt idx="17330">
                  <c:v>4.162220582245469E-2</c:v>
                </c:pt>
                <c:pt idx="17331">
                  <c:v>4.1621975589780667E-2</c:v>
                </c:pt>
                <c:pt idx="17332">
                  <c:v>4.1621744742273654E-2</c:v>
                </c:pt>
                <c:pt idx="17333">
                  <c:v>4.1621513279926588E-2</c:v>
                </c:pt>
                <c:pt idx="17334">
                  <c:v>4.1621281202732514E-2</c:v>
                </c:pt>
                <c:pt idx="17335">
                  <c:v>4.1621048510684572E-2</c:v>
                </c:pt>
                <c:pt idx="17336">
                  <c:v>4.162081520377596E-2</c:v>
                </c:pt>
                <c:pt idx="17337">
                  <c:v>4.1620581281999892E-2</c:v>
                </c:pt>
                <c:pt idx="17338">
                  <c:v>4.162034674534975E-2</c:v>
                </c:pt>
                <c:pt idx="17339">
                  <c:v>4.1620111593818537E-2</c:v>
                </c:pt>
                <c:pt idx="17340">
                  <c:v>4.1619875827399282E-2</c:v>
                </c:pt>
                <c:pt idx="17341">
                  <c:v>4.1619639446085675E-2</c:v>
                </c:pt>
                <c:pt idx="17342">
                  <c:v>4.1619402449870453E-2</c:v>
                </c:pt>
                <c:pt idx="17343">
                  <c:v>4.1619164838747419E-2</c:v>
                </c:pt>
                <c:pt idx="17344">
                  <c:v>4.1618926612709196E-2</c:v>
                </c:pt>
                <c:pt idx="17345">
                  <c:v>4.161868777174943E-2</c:v>
                </c:pt>
                <c:pt idx="17346">
                  <c:v>4.1618448315861374E-2</c:v>
                </c:pt>
                <c:pt idx="17347">
                  <c:v>4.1618208245038202E-2</c:v>
                </c:pt>
                <c:pt idx="17348">
                  <c:v>4.1617967559273009E-2</c:v>
                </c:pt>
                <c:pt idx="17349">
                  <c:v>4.1617726258559265E-2</c:v>
                </c:pt>
                <c:pt idx="17350">
                  <c:v>4.1617484342890324E-2</c:v>
                </c:pt>
                <c:pt idx="17351">
                  <c:v>4.1617241812259773E-2</c:v>
                </c:pt>
                <c:pt idx="17352">
                  <c:v>4.1616998666660313E-2</c:v>
                </c:pt>
                <c:pt idx="17353">
                  <c:v>4.1616754906085747E-2</c:v>
                </c:pt>
                <c:pt idx="17354">
                  <c:v>4.1616510530528929E-2</c:v>
                </c:pt>
                <c:pt idx="17355">
                  <c:v>4.1616265539983689E-2</c:v>
                </c:pt>
                <c:pt idx="17356">
                  <c:v>4.1616019934443145E-2</c:v>
                </c:pt>
                <c:pt idx="17357">
                  <c:v>4.1615773713900607E-2</c:v>
                </c:pt>
                <c:pt idx="17358">
                  <c:v>4.1615526878349671E-2</c:v>
                </c:pt>
                <c:pt idx="17359">
                  <c:v>4.1615279427783404E-2</c:v>
                </c:pt>
                <c:pt idx="17360">
                  <c:v>4.1615031362195382E-2</c:v>
                </c:pt>
                <c:pt idx="17361">
                  <c:v>4.1614782681579116E-2</c:v>
                </c:pt>
                <c:pt idx="17362">
                  <c:v>4.1614533385927709E-2</c:v>
                </c:pt>
                <c:pt idx="17363">
                  <c:v>4.1614283475234916E-2</c:v>
                </c:pt>
                <c:pt idx="17364">
                  <c:v>4.1614032949493604E-2</c:v>
                </c:pt>
                <c:pt idx="17365">
                  <c:v>4.1613781808697688E-2</c:v>
                </c:pt>
                <c:pt idx="17366">
                  <c:v>4.1613530052840519E-2</c:v>
                </c:pt>
                <c:pt idx="17367">
                  <c:v>4.1613277681915542E-2</c:v>
                </c:pt>
                <c:pt idx="17368">
                  <c:v>4.1613024695916309E-2</c:v>
                </c:pt>
                <c:pt idx="17369">
                  <c:v>4.1612771094835764E-2</c:v>
                </c:pt>
                <c:pt idx="17370">
                  <c:v>4.1612516878667974E-2</c:v>
                </c:pt>
                <c:pt idx="17371">
                  <c:v>4.1612262047406083E-2</c:v>
                </c:pt>
                <c:pt idx="17372">
                  <c:v>4.1612006601043888E-2</c:v>
                </c:pt>
                <c:pt idx="17373">
                  <c:v>4.1611750539574555E-2</c:v>
                </c:pt>
                <c:pt idx="17374">
                  <c:v>4.1611493862991809E-2</c:v>
                </c:pt>
                <c:pt idx="17375">
                  <c:v>4.1611236571288984E-2</c:v>
                </c:pt>
                <c:pt idx="17376">
                  <c:v>4.1610978664459425E-2</c:v>
                </c:pt>
                <c:pt idx="17377">
                  <c:v>4.1610720142497275E-2</c:v>
                </c:pt>
                <c:pt idx="17378">
                  <c:v>4.1610461005395755E-2</c:v>
                </c:pt>
                <c:pt idx="17379">
                  <c:v>4.1610201253148134E-2</c:v>
                </c:pt>
                <c:pt idx="17380">
                  <c:v>4.1609940885748251E-2</c:v>
                </c:pt>
                <c:pt idx="17381">
                  <c:v>4.1609679903189763E-2</c:v>
                </c:pt>
                <c:pt idx="17382">
                  <c:v>4.160941830546605E-2</c:v>
                </c:pt>
                <c:pt idx="17383">
                  <c:v>4.1609156092570786E-2</c:v>
                </c:pt>
                <c:pt idx="17384">
                  <c:v>4.1608893264497508E-2</c:v>
                </c:pt>
                <c:pt idx="17385">
                  <c:v>4.1608629821240015E-2</c:v>
                </c:pt>
                <c:pt idx="17386">
                  <c:v>4.1608365762791651E-2</c:v>
                </c:pt>
                <c:pt idx="17387">
                  <c:v>4.1608101089146012E-2</c:v>
                </c:pt>
                <c:pt idx="17388">
                  <c:v>4.1607835800296963E-2</c:v>
                </c:pt>
                <c:pt idx="17389">
                  <c:v>4.1607569896237866E-2</c:v>
                </c:pt>
                <c:pt idx="17390">
                  <c:v>4.1607303376962515E-2</c:v>
                </c:pt>
                <c:pt idx="17391">
                  <c:v>4.160703624246475E-2</c:v>
                </c:pt>
                <c:pt idx="17392">
                  <c:v>4.160676849273777E-2</c:v>
                </c:pt>
                <c:pt idx="17393">
                  <c:v>4.1606500127775434E-2</c:v>
                </c:pt>
                <c:pt idx="17394">
                  <c:v>4.1606231147571747E-2</c:v>
                </c:pt>
                <c:pt idx="17395">
                  <c:v>4.1605961552120034E-2</c:v>
                </c:pt>
                <c:pt idx="17396">
                  <c:v>4.1605691341413932E-2</c:v>
                </c:pt>
                <c:pt idx="17397">
                  <c:v>4.1605420515447529E-2</c:v>
                </c:pt>
                <c:pt idx="17398">
                  <c:v>4.1605149074214115E-2</c:v>
                </c:pt>
                <c:pt idx="17399">
                  <c:v>4.1604877017707625E-2</c:v>
                </c:pt>
                <c:pt idx="17400">
                  <c:v>4.1604604345921871E-2</c:v>
                </c:pt>
                <c:pt idx="17401">
                  <c:v>4.1604331058850329E-2</c:v>
                </c:pt>
                <c:pt idx="17402">
                  <c:v>4.1604057156487011E-2</c:v>
                </c:pt>
                <c:pt idx="17403">
                  <c:v>4.1603782638825325E-2</c:v>
                </c:pt>
                <c:pt idx="17404">
                  <c:v>4.1603507505859283E-2</c:v>
                </c:pt>
                <c:pt idx="17405">
                  <c:v>4.1603231757582765E-2</c:v>
                </c:pt>
                <c:pt idx="17406">
                  <c:v>4.1602955393989352E-2</c:v>
                </c:pt>
                <c:pt idx="17407">
                  <c:v>4.1602678415072772E-2</c:v>
                </c:pt>
                <c:pt idx="17408">
                  <c:v>4.1602400820827001E-2</c:v>
                </c:pt>
                <c:pt idx="17409">
                  <c:v>4.1602122611245712E-2</c:v>
                </c:pt>
                <c:pt idx="17410">
                  <c:v>4.1601843786322708E-2</c:v>
                </c:pt>
                <c:pt idx="17411">
                  <c:v>4.1601564346051924E-2</c:v>
                </c:pt>
                <c:pt idx="17412">
                  <c:v>4.1601284290427469E-2</c:v>
                </c:pt>
                <c:pt idx="17413">
                  <c:v>4.1601003619442349E-2</c:v>
                </c:pt>
                <c:pt idx="17414">
                  <c:v>4.1600722333091068E-2</c:v>
                </c:pt>
                <c:pt idx="17415">
                  <c:v>4.1600440431367194E-2</c:v>
                </c:pt>
                <c:pt idx="17416">
                  <c:v>4.1600157914264767E-2</c:v>
                </c:pt>
                <c:pt idx="17417">
                  <c:v>4.15998747817777E-2</c:v>
                </c:pt>
                <c:pt idx="17418">
                  <c:v>4.1599591033899833E-2</c:v>
                </c:pt>
                <c:pt idx="17419">
                  <c:v>4.1599306670624787E-2</c:v>
                </c:pt>
                <c:pt idx="17420">
                  <c:v>4.1599021691946618E-2</c:v>
                </c:pt>
                <c:pt idx="17421">
                  <c:v>4.1598736097859509E-2</c:v>
                </c:pt>
                <c:pt idx="17422">
                  <c:v>4.1598449888357002E-2</c:v>
                </c:pt>
                <c:pt idx="17423">
                  <c:v>4.1598163063433183E-2</c:v>
                </c:pt>
                <c:pt idx="17424">
                  <c:v>4.1597875623081836E-2</c:v>
                </c:pt>
                <c:pt idx="17425">
                  <c:v>4.1597587567297034E-2</c:v>
                </c:pt>
                <c:pt idx="17426">
                  <c:v>4.1597298896072769E-2</c:v>
                </c:pt>
                <c:pt idx="17427">
                  <c:v>4.1597009609403011E-2</c:v>
                </c:pt>
                <c:pt idx="17428">
                  <c:v>4.1596719707281453E-2</c:v>
                </c:pt>
                <c:pt idx="17429">
                  <c:v>4.159642918970214E-2</c:v>
                </c:pt>
                <c:pt idx="17430">
                  <c:v>4.1596138056659342E-2</c:v>
                </c:pt>
                <c:pt idx="17431">
                  <c:v>4.1595846308146812E-2</c:v>
                </c:pt>
                <c:pt idx="17432">
                  <c:v>4.1595553944158717E-2</c:v>
                </c:pt>
                <c:pt idx="17433">
                  <c:v>4.1595260964688831E-2</c:v>
                </c:pt>
                <c:pt idx="17434">
                  <c:v>4.1594967369731166E-2</c:v>
                </c:pt>
                <c:pt idx="17435">
                  <c:v>4.1594673159280067E-2</c:v>
                </c:pt>
                <c:pt idx="17436">
                  <c:v>4.1594378333329268E-2</c:v>
                </c:pt>
                <c:pt idx="17437">
                  <c:v>4.1594082891872858E-2</c:v>
                </c:pt>
                <c:pt idx="17438">
                  <c:v>4.1593786834904826E-2</c:v>
                </c:pt>
                <c:pt idx="17439">
                  <c:v>4.1593490162419387E-2</c:v>
                </c:pt>
                <c:pt idx="17440">
                  <c:v>4.1593192874410691E-2</c:v>
                </c:pt>
                <c:pt idx="17441">
                  <c:v>4.1592894970872346E-2</c:v>
                </c:pt>
                <c:pt idx="17442">
                  <c:v>4.1592596451799073E-2</c:v>
                </c:pt>
                <c:pt idx="17443">
                  <c:v>4.1592297317184279E-2</c:v>
                </c:pt>
                <c:pt idx="17444">
                  <c:v>4.1591997567022615E-2</c:v>
                </c:pt>
                <c:pt idx="17445">
                  <c:v>4.1591697201307717E-2</c:v>
                </c:pt>
                <c:pt idx="17446">
                  <c:v>4.1591396220034299E-2</c:v>
                </c:pt>
                <c:pt idx="17447">
                  <c:v>4.1591094623195927E-2</c:v>
                </c:pt>
                <c:pt idx="17448">
                  <c:v>4.1590792410787079E-2</c:v>
                </c:pt>
                <c:pt idx="17449">
                  <c:v>4.1590489582801531E-2</c:v>
                </c:pt>
                <c:pt idx="17450">
                  <c:v>4.1590186139233695E-2</c:v>
                </c:pt>
                <c:pt idx="17451">
                  <c:v>4.1589882080077911E-2</c:v>
                </c:pt>
                <c:pt idx="17452">
                  <c:v>4.1589577405327822E-2</c:v>
                </c:pt>
                <c:pt idx="17453">
                  <c:v>4.1589272114978142E-2</c:v>
                </c:pt>
                <c:pt idx="17454">
                  <c:v>4.1588966209022589E-2</c:v>
                </c:pt>
                <c:pt idx="17455">
                  <c:v>4.1588659687455599E-2</c:v>
                </c:pt>
                <c:pt idx="17456">
                  <c:v>4.1588352550271365E-2</c:v>
                </c:pt>
                <c:pt idx="17457">
                  <c:v>4.1588044797464072E-2</c:v>
                </c:pt>
                <c:pt idx="17458">
                  <c:v>4.1587736429028029E-2</c:v>
                </c:pt>
                <c:pt idx="17459">
                  <c:v>4.1587427444957061E-2</c:v>
                </c:pt>
                <c:pt idx="17460">
                  <c:v>4.1587117845245623E-2</c:v>
                </c:pt>
                <c:pt idx="17461">
                  <c:v>4.1586807629888298E-2</c:v>
                </c:pt>
                <c:pt idx="17462">
                  <c:v>4.1586496798879116E-2</c:v>
                </c:pt>
                <c:pt idx="17463">
                  <c:v>4.1586185352211875E-2</c:v>
                </c:pt>
                <c:pt idx="17464">
                  <c:v>4.1585873289881399E-2</c:v>
                </c:pt>
                <c:pt idx="17465">
                  <c:v>4.158556061188174E-2</c:v>
                </c:pt>
                <c:pt idx="17466">
                  <c:v>4.158524731820739E-2</c:v>
                </c:pt>
                <c:pt idx="17467">
                  <c:v>4.1584933408852241E-2</c:v>
                </c:pt>
                <c:pt idx="17468">
                  <c:v>4.1584618883810917E-2</c:v>
                </c:pt>
                <c:pt idx="17469">
                  <c:v>4.1584303743077505E-2</c:v>
                </c:pt>
                <c:pt idx="17470">
                  <c:v>4.1583987986646351E-2</c:v>
                </c:pt>
                <c:pt idx="17471">
                  <c:v>4.158367161451202E-2</c:v>
                </c:pt>
                <c:pt idx="17472">
                  <c:v>4.1583354626668741E-2</c:v>
                </c:pt>
                <c:pt idx="17473">
                  <c:v>4.1583037023110614E-2</c:v>
                </c:pt>
                <c:pt idx="17474">
                  <c:v>4.1582718803832172E-2</c:v>
                </c:pt>
                <c:pt idx="17475">
                  <c:v>4.1582399968827725E-2</c:v>
                </c:pt>
                <c:pt idx="17476">
                  <c:v>4.1582080518091639E-2</c:v>
                </c:pt>
                <c:pt idx="17477">
                  <c:v>4.1581760451618315E-2</c:v>
                </c:pt>
                <c:pt idx="17478">
                  <c:v>4.1581439769402137E-2</c:v>
                </c:pt>
                <c:pt idx="17479">
                  <c:v>4.1581118471437438E-2</c:v>
                </c:pt>
                <c:pt idx="17480">
                  <c:v>4.1580796557718416E-2</c:v>
                </c:pt>
                <c:pt idx="17481">
                  <c:v>4.1580474028239972E-2</c:v>
                </c:pt>
                <c:pt idx="17482">
                  <c:v>4.1580150882996103E-2</c:v>
                </c:pt>
                <c:pt idx="17483">
                  <c:v>4.1579827121981418E-2</c:v>
                </c:pt>
                <c:pt idx="17484">
                  <c:v>4.1579502745190351E-2</c:v>
                </c:pt>
                <c:pt idx="17485">
                  <c:v>4.157917775261695E-2</c:v>
                </c:pt>
                <c:pt idx="17486">
                  <c:v>4.1578852144256315E-2</c:v>
                </c:pt>
                <c:pt idx="17487">
                  <c:v>4.1578525920102381E-2</c:v>
                </c:pt>
                <c:pt idx="17488">
                  <c:v>4.1578199080150098E-2</c:v>
                </c:pt>
                <c:pt idx="17489">
                  <c:v>4.1577871624393109E-2</c:v>
                </c:pt>
                <c:pt idx="17490">
                  <c:v>4.1577543552826675E-2</c:v>
                </c:pt>
                <c:pt idx="17491">
                  <c:v>4.1577214865444953E-2</c:v>
                </c:pt>
                <c:pt idx="17492">
                  <c:v>4.1576885562242587E-2</c:v>
                </c:pt>
                <c:pt idx="17493">
                  <c:v>4.1576555643213921E-2</c:v>
                </c:pt>
                <c:pt idx="17494">
                  <c:v>4.1576225108353529E-2</c:v>
                </c:pt>
                <c:pt idx="17495">
                  <c:v>4.1575893957655867E-2</c:v>
                </c:pt>
                <c:pt idx="17496">
                  <c:v>4.1575562191115495E-2</c:v>
                </c:pt>
                <c:pt idx="17497">
                  <c:v>4.1575229808726993E-2</c:v>
                </c:pt>
                <c:pt idx="17498">
                  <c:v>4.1574896810484985E-2</c:v>
                </c:pt>
                <c:pt idx="17499">
                  <c:v>4.1574563196383536E-2</c:v>
                </c:pt>
                <c:pt idx="17500">
                  <c:v>4.1574228966417943E-2</c:v>
                </c:pt>
                <c:pt idx="17501">
                  <c:v>4.1573894120582294E-2</c:v>
                </c:pt>
                <c:pt idx="17502">
                  <c:v>4.1573558658871135E-2</c:v>
                </c:pt>
                <c:pt idx="17503">
                  <c:v>4.157322258127908E-2</c:v>
                </c:pt>
                <c:pt idx="17504">
                  <c:v>4.1572885887801121E-2</c:v>
                </c:pt>
                <c:pt idx="17505">
                  <c:v>4.1572548578431678E-2</c:v>
                </c:pt>
                <c:pt idx="17506">
                  <c:v>4.1572210653164854E-2</c:v>
                </c:pt>
                <c:pt idx="17507">
                  <c:v>4.1571872111995548E-2</c:v>
                </c:pt>
                <c:pt idx="17508">
                  <c:v>4.1571532954918847E-2</c:v>
                </c:pt>
                <c:pt idx="17509">
                  <c:v>4.1571193181928867E-2</c:v>
                </c:pt>
                <c:pt idx="17510">
                  <c:v>4.1570852793020627E-2</c:v>
                </c:pt>
                <c:pt idx="17511">
                  <c:v>4.1570511788187992E-2</c:v>
                </c:pt>
                <c:pt idx="17512">
                  <c:v>4.1570170167426701E-2</c:v>
                </c:pt>
                <c:pt idx="17513">
                  <c:v>4.1569827930730552E-2</c:v>
                </c:pt>
                <c:pt idx="17514">
                  <c:v>4.1569485078094312E-2</c:v>
                </c:pt>
                <c:pt idx="17515">
                  <c:v>4.1569141609513444E-2</c:v>
                </c:pt>
                <c:pt idx="17516">
                  <c:v>4.1568797524981611E-2</c:v>
                </c:pt>
                <c:pt idx="17517">
                  <c:v>4.1568452824494381E-2</c:v>
                </c:pt>
                <c:pt idx="17518">
                  <c:v>4.1568107508045682E-2</c:v>
                </c:pt>
                <c:pt idx="17519">
                  <c:v>4.1567761575630802E-2</c:v>
                </c:pt>
                <c:pt idx="17520">
                  <c:v>4.1567415027244217E-2</c:v>
                </c:pt>
                <c:pt idx="17521">
                  <c:v>4.1567067862880495E-2</c:v>
                </c:pt>
                <c:pt idx="17522">
                  <c:v>4.1566720082534904E-2</c:v>
                </c:pt>
                <c:pt idx="17523">
                  <c:v>4.1566371686201524E-2</c:v>
                </c:pt>
                <c:pt idx="17524">
                  <c:v>4.1566022673875581E-2</c:v>
                </c:pt>
                <c:pt idx="17525">
                  <c:v>4.1565673045551595E-2</c:v>
                </c:pt>
                <c:pt idx="17526">
                  <c:v>4.1565322801224533E-2</c:v>
                </c:pt>
                <c:pt idx="17527">
                  <c:v>4.1564971940888942E-2</c:v>
                </c:pt>
                <c:pt idx="17528">
                  <c:v>4.1564620464539744E-2</c:v>
                </c:pt>
                <c:pt idx="17529">
                  <c:v>4.1564268372171809E-2</c:v>
                </c:pt>
                <c:pt idx="17530">
                  <c:v>4.1563915663779781E-2</c:v>
                </c:pt>
                <c:pt idx="17531">
                  <c:v>4.156356233935847E-2</c:v>
                </c:pt>
                <c:pt idx="17532">
                  <c:v>4.1563208398902859E-2</c:v>
                </c:pt>
                <c:pt idx="17533">
                  <c:v>4.15628538424073E-2</c:v>
                </c:pt>
                <c:pt idx="17534">
                  <c:v>4.1562498669867234E-2</c:v>
                </c:pt>
                <c:pt idx="17535">
                  <c:v>4.1562142881277242E-2</c:v>
                </c:pt>
                <c:pt idx="17536">
                  <c:v>4.1561786476632154E-2</c:v>
                </c:pt>
                <c:pt idx="17537">
                  <c:v>4.15614294559268E-2</c:v>
                </c:pt>
                <c:pt idx="17538">
                  <c:v>4.1561071819156088E-2</c:v>
                </c:pt>
                <c:pt idx="17539">
                  <c:v>4.1560713566315105E-2</c:v>
                </c:pt>
                <c:pt idx="17540">
                  <c:v>4.1560354697398195E-2</c:v>
                </c:pt>
                <c:pt idx="17541">
                  <c:v>4.1559995212400599E-2</c:v>
                </c:pt>
                <c:pt idx="17542">
                  <c:v>4.1559635111317342E-2</c:v>
                </c:pt>
                <c:pt idx="17543">
                  <c:v>4.1559274394142913E-2</c:v>
                </c:pt>
                <c:pt idx="17544">
                  <c:v>4.1558913060872678E-2</c:v>
                </c:pt>
                <c:pt idx="17545">
                  <c:v>4.15585511115013E-2</c:v>
                </c:pt>
                <c:pt idx="17546">
                  <c:v>4.1558188546023986E-2</c:v>
                </c:pt>
                <c:pt idx="17547">
                  <c:v>4.1557825364435017E-2</c:v>
                </c:pt>
                <c:pt idx="17548">
                  <c:v>4.1557461566729903E-2</c:v>
                </c:pt>
                <c:pt idx="17549">
                  <c:v>4.1557097152903996E-2</c:v>
                </c:pt>
                <c:pt idx="17550">
                  <c:v>4.1556732122950975E-2</c:v>
                </c:pt>
                <c:pt idx="17551">
                  <c:v>4.1556366476866544E-2</c:v>
                </c:pt>
                <c:pt idx="17552">
                  <c:v>4.1556000214646116E-2</c:v>
                </c:pt>
                <c:pt idx="17553">
                  <c:v>4.1555633336284162E-2</c:v>
                </c:pt>
                <c:pt idx="17554">
                  <c:v>4.155526584177572E-2</c:v>
                </c:pt>
                <c:pt idx="17555">
                  <c:v>4.1554897731115738E-2</c:v>
                </c:pt>
                <c:pt idx="17556">
                  <c:v>4.155452900429929E-2</c:v>
                </c:pt>
                <c:pt idx="17557">
                  <c:v>4.1554159661321338E-2</c:v>
                </c:pt>
                <c:pt idx="17558">
                  <c:v>4.1553789702177261E-2</c:v>
                </c:pt>
                <c:pt idx="17559">
                  <c:v>4.1553419126861328E-2</c:v>
                </c:pt>
                <c:pt idx="17560">
                  <c:v>4.1553047935369486E-2</c:v>
                </c:pt>
                <c:pt idx="17561">
                  <c:v>4.1552676127695989E-2</c:v>
                </c:pt>
                <c:pt idx="17562">
                  <c:v>4.1552303703836592E-2</c:v>
                </c:pt>
                <c:pt idx="17563">
                  <c:v>4.155193066378584E-2</c:v>
                </c:pt>
                <c:pt idx="17564">
                  <c:v>4.1551557007539007E-2</c:v>
                </c:pt>
                <c:pt idx="17565">
                  <c:v>4.155118273509105E-2</c:v>
                </c:pt>
                <c:pt idx="17566">
                  <c:v>4.1550807846437172E-2</c:v>
                </c:pt>
                <c:pt idx="17567">
                  <c:v>4.155043234157263E-2</c:v>
                </c:pt>
                <c:pt idx="17568">
                  <c:v>4.1550056220491932E-2</c:v>
                </c:pt>
                <c:pt idx="17569">
                  <c:v>4.1549679483191028E-2</c:v>
                </c:pt>
                <c:pt idx="17570">
                  <c:v>4.1549302129664248E-2</c:v>
                </c:pt>
                <c:pt idx="17571">
                  <c:v>4.1548924159907422E-2</c:v>
                </c:pt>
                <c:pt idx="17572">
                  <c:v>4.1548545573915095E-2</c:v>
                </c:pt>
                <c:pt idx="17573">
                  <c:v>4.1548166371682724E-2</c:v>
                </c:pt>
                <c:pt idx="17574">
                  <c:v>4.1547786553205311E-2</c:v>
                </c:pt>
                <c:pt idx="17575">
                  <c:v>4.1547406118478049E-2</c:v>
                </c:pt>
                <c:pt idx="17576">
                  <c:v>4.1547025067496184E-2</c:v>
                </c:pt>
                <c:pt idx="17577">
                  <c:v>4.1546643400254935E-2</c:v>
                </c:pt>
                <c:pt idx="17578">
                  <c:v>4.1546261116749132E-2</c:v>
                </c:pt>
                <c:pt idx="17579">
                  <c:v>4.1545878216974502E-2</c:v>
                </c:pt>
                <c:pt idx="17580">
                  <c:v>4.1545494700925792E-2</c:v>
                </c:pt>
                <c:pt idx="17581">
                  <c:v>4.154511056859847E-2</c:v>
                </c:pt>
                <c:pt idx="17582">
                  <c:v>4.1544725819987541E-2</c:v>
                </c:pt>
                <c:pt idx="17583">
                  <c:v>4.154434045508823E-2</c:v>
                </c:pt>
                <c:pt idx="17584">
                  <c:v>4.1543954473895923E-2</c:v>
                </c:pt>
                <c:pt idx="17585">
                  <c:v>4.1543567876405979E-2</c:v>
                </c:pt>
                <c:pt idx="17586">
                  <c:v>4.1543180662613442E-2</c:v>
                </c:pt>
                <c:pt idx="17587">
                  <c:v>4.154279283251338E-2</c:v>
                </c:pt>
                <c:pt idx="17588">
                  <c:v>4.1542404386101552E-2</c:v>
                </c:pt>
                <c:pt idx="17589">
                  <c:v>4.1542015323372775E-2</c:v>
                </c:pt>
                <c:pt idx="17590">
                  <c:v>4.1541625644322386E-2</c:v>
                </c:pt>
                <c:pt idx="17591">
                  <c:v>4.1541235348945639E-2</c:v>
                </c:pt>
                <c:pt idx="17592">
                  <c:v>4.1540844437238121E-2</c:v>
                </c:pt>
                <c:pt idx="17593">
                  <c:v>4.1540452909195252E-2</c:v>
                </c:pt>
                <c:pt idx="17594">
                  <c:v>4.1540060764811614E-2</c:v>
                </c:pt>
                <c:pt idx="17595">
                  <c:v>4.1539668004082819E-2</c:v>
                </c:pt>
                <c:pt idx="17596">
                  <c:v>4.1539274627004713E-2</c:v>
                </c:pt>
                <c:pt idx="17597">
                  <c:v>4.1538880633572035E-2</c:v>
                </c:pt>
                <c:pt idx="17598">
                  <c:v>4.1538486023780602E-2</c:v>
                </c:pt>
                <c:pt idx="17599">
                  <c:v>4.1538090797625001E-2</c:v>
                </c:pt>
                <c:pt idx="17600">
                  <c:v>4.1537694955101255E-2</c:v>
                </c:pt>
                <c:pt idx="17601">
                  <c:v>4.1537298496204626E-2</c:v>
                </c:pt>
                <c:pt idx="17602">
                  <c:v>4.1536901420930299E-2</c:v>
                </c:pt>
                <c:pt idx="17603">
                  <c:v>4.1536503729273748E-2</c:v>
                </c:pt>
                <c:pt idx="17604">
                  <c:v>4.1536105421230311E-2</c:v>
                </c:pt>
                <c:pt idx="17605">
                  <c:v>4.153570649679527E-2</c:v>
                </c:pt>
                <c:pt idx="17606">
                  <c:v>4.1535306955964274E-2</c:v>
                </c:pt>
                <c:pt idx="17607">
                  <c:v>4.153490679873284E-2</c:v>
                </c:pt>
                <c:pt idx="17608">
                  <c:v>4.1534506025095834E-2</c:v>
                </c:pt>
                <c:pt idx="17609">
                  <c:v>4.1534104635049134E-2</c:v>
                </c:pt>
                <c:pt idx="17610">
                  <c:v>4.1533702628588173E-2</c:v>
                </c:pt>
                <c:pt idx="17611">
                  <c:v>4.1533300005708207E-2</c:v>
                </c:pt>
                <c:pt idx="17612">
                  <c:v>4.1532896766404433E-2</c:v>
                </c:pt>
                <c:pt idx="17613">
                  <c:v>4.1532492910672868E-2</c:v>
                </c:pt>
                <c:pt idx="17614">
                  <c:v>4.1532088438508911E-2</c:v>
                </c:pt>
                <c:pt idx="17615">
                  <c:v>4.1531683349907478E-2</c:v>
                </c:pt>
                <c:pt idx="17616">
                  <c:v>4.1531277644864535E-2</c:v>
                </c:pt>
                <c:pt idx="17617">
                  <c:v>4.1530871323375212E-2</c:v>
                </c:pt>
                <c:pt idx="17618">
                  <c:v>4.1530464385435596E-2</c:v>
                </c:pt>
                <c:pt idx="17619">
                  <c:v>4.1530056831040482E-2</c:v>
                </c:pt>
                <c:pt idx="17620">
                  <c:v>4.1529648660185881E-2</c:v>
                </c:pt>
                <c:pt idx="17621">
                  <c:v>4.1529239872867038E-2</c:v>
                </c:pt>
                <c:pt idx="17622">
                  <c:v>4.1528830469079632E-2</c:v>
                </c:pt>
                <c:pt idx="17623">
                  <c:v>4.1528420448819332E-2</c:v>
                </c:pt>
                <c:pt idx="17624">
                  <c:v>4.1528009812081136E-2</c:v>
                </c:pt>
                <c:pt idx="17625">
                  <c:v>4.1527598558860949E-2</c:v>
                </c:pt>
                <c:pt idx="17626">
                  <c:v>4.1527186689154533E-2</c:v>
                </c:pt>
                <c:pt idx="17627">
                  <c:v>4.152677420295723E-2</c:v>
                </c:pt>
                <c:pt idx="17628">
                  <c:v>4.1526361100264468E-2</c:v>
                </c:pt>
                <c:pt idx="17629">
                  <c:v>4.1525947381071987E-2</c:v>
                </c:pt>
                <c:pt idx="17630">
                  <c:v>4.1525533045375325E-2</c:v>
                </c:pt>
                <c:pt idx="17631">
                  <c:v>4.152511809316993E-2</c:v>
                </c:pt>
                <c:pt idx="17632">
                  <c:v>4.1524702524451874E-2</c:v>
                </c:pt>
                <c:pt idx="17633">
                  <c:v>4.1524286339216315E-2</c:v>
                </c:pt>
                <c:pt idx="17634">
                  <c:v>4.1523869537459117E-2</c:v>
                </c:pt>
                <c:pt idx="17635">
                  <c:v>4.1523452119175526E-2</c:v>
                </c:pt>
                <c:pt idx="17636">
                  <c:v>4.1523034084361525E-2</c:v>
                </c:pt>
                <c:pt idx="17637">
                  <c:v>4.1522615433012736E-2</c:v>
                </c:pt>
                <c:pt idx="17638">
                  <c:v>4.1522196165124821E-2</c:v>
                </c:pt>
                <c:pt idx="17639">
                  <c:v>4.1521776280693153E-2</c:v>
                </c:pt>
                <c:pt idx="17640">
                  <c:v>4.1521355779713817E-2</c:v>
                </c:pt>
                <c:pt idx="17641">
                  <c:v>4.1520934662181923E-2</c:v>
                </c:pt>
                <c:pt idx="17642">
                  <c:v>4.1520512928093847E-2</c:v>
                </c:pt>
                <c:pt idx="17643">
                  <c:v>4.1520090577444678E-2</c:v>
                </c:pt>
                <c:pt idx="17644">
                  <c:v>4.1519667610230404E-2</c:v>
                </c:pt>
                <c:pt idx="17645">
                  <c:v>4.1519244026446786E-2</c:v>
                </c:pt>
                <c:pt idx="17646">
                  <c:v>4.1518819826088987E-2</c:v>
                </c:pt>
                <c:pt idx="17647">
                  <c:v>4.1518395009153601E-2</c:v>
                </c:pt>
                <c:pt idx="17648">
                  <c:v>4.151796957563568E-2</c:v>
                </c:pt>
                <c:pt idx="17649">
                  <c:v>4.1517543525531178E-2</c:v>
                </c:pt>
                <c:pt idx="17650">
                  <c:v>4.1517116858835669E-2</c:v>
                </c:pt>
                <c:pt idx="17651">
                  <c:v>4.1516689575545176E-2</c:v>
                </c:pt>
                <c:pt idx="17652">
                  <c:v>4.1516261675655267E-2</c:v>
                </c:pt>
                <c:pt idx="17653">
                  <c:v>4.1515833159161929E-2</c:v>
                </c:pt>
                <c:pt idx="17654">
                  <c:v>4.1515404026060687E-2</c:v>
                </c:pt>
                <c:pt idx="17655">
                  <c:v>4.1514974276347233E-2</c:v>
                </c:pt>
                <c:pt idx="17656">
                  <c:v>4.1514543910017611E-2</c:v>
                </c:pt>
                <c:pt idx="17657">
                  <c:v>4.1514112927067325E-2</c:v>
                </c:pt>
                <c:pt idx="17658">
                  <c:v>4.1513681327492669E-2</c:v>
                </c:pt>
                <c:pt idx="17659">
                  <c:v>4.1513249111288855E-2</c:v>
                </c:pt>
                <c:pt idx="17660">
                  <c:v>4.1512816278452165E-2</c:v>
                </c:pt>
                <c:pt idx="17661">
                  <c:v>4.1512382828978116E-2</c:v>
                </c:pt>
                <c:pt idx="17662">
                  <c:v>4.1511948762862516E-2</c:v>
                </c:pt>
                <c:pt idx="17663">
                  <c:v>4.1511514080101446E-2</c:v>
                </c:pt>
                <c:pt idx="17664">
                  <c:v>4.1511078780690783E-2</c:v>
                </c:pt>
                <c:pt idx="17665">
                  <c:v>4.1510642864626114E-2</c:v>
                </c:pt>
                <c:pt idx="17666">
                  <c:v>4.151020633190329E-2</c:v>
                </c:pt>
                <c:pt idx="17667">
                  <c:v>4.1509769182518322E-2</c:v>
                </c:pt>
                <c:pt idx="17668">
                  <c:v>4.1509331416467156E-2</c:v>
                </c:pt>
                <c:pt idx="17669">
                  <c:v>4.1508893033745727E-2</c:v>
                </c:pt>
                <c:pt idx="17670">
                  <c:v>4.1508454034349503E-2</c:v>
                </c:pt>
                <c:pt idx="17671">
                  <c:v>4.1508014418274779E-2</c:v>
                </c:pt>
                <c:pt idx="17672">
                  <c:v>4.1507574185517329E-2</c:v>
                </c:pt>
                <c:pt idx="17673">
                  <c:v>4.1507133336073185E-2</c:v>
                </c:pt>
                <c:pt idx="17674">
                  <c:v>4.1506691869937835E-2</c:v>
                </c:pt>
                <c:pt idx="17675">
                  <c:v>4.1506249787107589E-2</c:v>
                </c:pt>
                <c:pt idx="17676">
                  <c:v>4.1505807087578617E-2</c:v>
                </c:pt>
                <c:pt idx="17677">
                  <c:v>4.150536377134631E-2</c:v>
                </c:pt>
                <c:pt idx="17678">
                  <c:v>4.1504919838406922E-2</c:v>
                </c:pt>
                <c:pt idx="17679">
                  <c:v>4.1504475288756275E-2</c:v>
                </c:pt>
                <c:pt idx="17680">
                  <c:v>4.150403012239047E-2</c:v>
                </c:pt>
                <c:pt idx="17681">
                  <c:v>4.1503584339305531E-2</c:v>
                </c:pt>
                <c:pt idx="17682">
                  <c:v>4.1503137939497149E-2</c:v>
                </c:pt>
                <c:pt idx="17683">
                  <c:v>4.1502690922961466E-2</c:v>
                </c:pt>
                <c:pt idx="17684">
                  <c:v>4.1502243289694457E-2</c:v>
                </c:pt>
                <c:pt idx="17685">
                  <c:v>4.150179503969248E-2</c:v>
                </c:pt>
                <c:pt idx="17686">
                  <c:v>4.1501346172951183E-2</c:v>
                </c:pt>
                <c:pt idx="17687">
                  <c:v>4.1500896689466223E-2</c:v>
                </c:pt>
                <c:pt idx="17688">
                  <c:v>4.1500446589234186E-2</c:v>
                </c:pt>
                <c:pt idx="17689">
                  <c:v>4.1499995872251075E-2</c:v>
                </c:pt>
                <c:pt idx="17690">
                  <c:v>4.1499544538512907E-2</c:v>
                </c:pt>
                <c:pt idx="17691">
                  <c:v>4.1499092588015304E-2</c:v>
                </c:pt>
                <c:pt idx="17692">
                  <c:v>4.1498640020754776E-2</c:v>
                </c:pt>
                <c:pt idx="17693">
                  <c:v>4.1498186836727201E-2</c:v>
                </c:pt>
                <c:pt idx="17694">
                  <c:v>4.1497733035928748E-2</c:v>
                </c:pt>
                <c:pt idx="17695">
                  <c:v>4.1497278618355497E-2</c:v>
                </c:pt>
                <c:pt idx="17696">
                  <c:v>4.1496823584003292E-2</c:v>
                </c:pt>
                <c:pt idx="17697">
                  <c:v>4.1496367932868469E-2</c:v>
                </c:pt>
                <c:pt idx="17698">
                  <c:v>4.1495911664947309E-2</c:v>
                </c:pt>
                <c:pt idx="17699">
                  <c:v>4.1495454780235405E-2</c:v>
                </c:pt>
                <c:pt idx="17700">
                  <c:v>4.1494997278729143E-2</c:v>
                </c:pt>
                <c:pt idx="17701">
                  <c:v>4.1494539160424664E-2</c:v>
                </c:pt>
                <c:pt idx="17702">
                  <c:v>4.1494080425318151E-2</c:v>
                </c:pt>
                <c:pt idx="17703">
                  <c:v>4.149362107340563E-2</c:v>
                </c:pt>
                <c:pt idx="17704">
                  <c:v>4.1493161104683131E-2</c:v>
                </c:pt>
                <c:pt idx="17705">
                  <c:v>4.149270051914708E-2</c:v>
                </c:pt>
                <c:pt idx="17706">
                  <c:v>4.1492239316793529E-2</c:v>
                </c:pt>
                <c:pt idx="17707">
                  <c:v>4.1491777497618648E-2</c:v>
                </c:pt>
                <c:pt idx="17708">
                  <c:v>4.1491315061618454E-2</c:v>
                </c:pt>
                <c:pt idx="17709">
                  <c:v>4.1490852008789041E-2</c:v>
                </c:pt>
                <c:pt idx="17710">
                  <c:v>4.1490388339127084E-2</c:v>
                </c:pt>
                <c:pt idx="17711">
                  <c:v>4.1489924052628621E-2</c:v>
                </c:pt>
                <c:pt idx="17712">
                  <c:v>4.148945914928958E-2</c:v>
                </c:pt>
                <c:pt idx="17713">
                  <c:v>4.1488993629106262E-2</c:v>
                </c:pt>
                <c:pt idx="17714">
                  <c:v>4.1488527492074934E-2</c:v>
                </c:pt>
                <c:pt idx="17715">
                  <c:v>4.1488060738191883E-2</c:v>
                </c:pt>
                <c:pt idx="17716">
                  <c:v>4.1487593367453224E-2</c:v>
                </c:pt>
                <c:pt idx="17717">
                  <c:v>4.1487125379855536E-2</c:v>
                </c:pt>
                <c:pt idx="17718">
                  <c:v>4.1486656775394565E-2</c:v>
                </c:pt>
                <c:pt idx="17719">
                  <c:v>4.1486187554066689E-2</c:v>
                </c:pt>
                <c:pt idx="17720">
                  <c:v>4.1485717715868453E-2</c:v>
                </c:pt>
                <c:pt idx="17721">
                  <c:v>4.1485247260795943E-2</c:v>
                </c:pt>
                <c:pt idx="17722">
                  <c:v>4.1484776188845364E-2</c:v>
                </c:pt>
                <c:pt idx="17723">
                  <c:v>4.1484304500013031E-2</c:v>
                </c:pt>
                <c:pt idx="17724">
                  <c:v>4.1483832194295397E-2</c:v>
                </c:pt>
                <c:pt idx="17725">
                  <c:v>4.1483359271688607E-2</c:v>
                </c:pt>
                <c:pt idx="17726">
                  <c:v>4.1482885732189022E-2</c:v>
                </c:pt>
                <c:pt idx="17727">
                  <c:v>4.1482411575792862E-2</c:v>
                </c:pt>
                <c:pt idx="17728">
                  <c:v>4.1481936802496372E-2</c:v>
                </c:pt>
                <c:pt idx="17729">
                  <c:v>4.1481461412296215E-2</c:v>
                </c:pt>
                <c:pt idx="17730">
                  <c:v>4.1480985405188846E-2</c:v>
                </c:pt>
                <c:pt idx="17731">
                  <c:v>4.1480508781169725E-2</c:v>
                </c:pt>
                <c:pt idx="17732">
                  <c:v>4.1480031540236065E-2</c:v>
                </c:pt>
                <c:pt idx="17733">
                  <c:v>4.1479553682383957E-2</c:v>
                </c:pt>
                <c:pt idx="17734">
                  <c:v>4.1479075207609489E-2</c:v>
                </c:pt>
                <c:pt idx="17735">
                  <c:v>4.1478596115909643E-2</c:v>
                </c:pt>
                <c:pt idx="17736">
                  <c:v>4.1478116407280191E-2</c:v>
                </c:pt>
                <c:pt idx="17737">
                  <c:v>4.1477636081717992E-2</c:v>
                </c:pt>
                <c:pt idx="17738">
                  <c:v>4.1477155139219068E-2</c:v>
                </c:pt>
                <c:pt idx="17739">
                  <c:v>4.1476673579780007E-2</c:v>
                </c:pt>
                <c:pt idx="17740">
                  <c:v>4.1476191403397082E-2</c:v>
                </c:pt>
                <c:pt idx="17741">
                  <c:v>4.1475708610066941E-2</c:v>
                </c:pt>
                <c:pt idx="17742">
                  <c:v>4.1475225199785803E-2</c:v>
                </c:pt>
                <c:pt idx="17743">
                  <c:v>4.1474741172549991E-2</c:v>
                </c:pt>
                <c:pt idx="17744">
                  <c:v>4.1474256528356512E-2</c:v>
                </c:pt>
                <c:pt idx="17745">
                  <c:v>4.1473771267200948E-2</c:v>
                </c:pt>
                <c:pt idx="17746">
                  <c:v>4.1473285389080655E-2</c:v>
                </c:pt>
                <c:pt idx="17747">
                  <c:v>4.1472798893991428E-2</c:v>
                </c:pt>
                <c:pt idx="17748">
                  <c:v>4.1472311781929824E-2</c:v>
                </c:pt>
                <c:pt idx="17749">
                  <c:v>4.1471824052892757E-2</c:v>
                </c:pt>
                <c:pt idx="17750">
                  <c:v>4.1471335706876236E-2</c:v>
                </c:pt>
                <c:pt idx="17751">
                  <c:v>4.1470846743877014E-2</c:v>
                </c:pt>
                <c:pt idx="17752">
                  <c:v>4.14703571638914E-2</c:v>
                </c:pt>
                <c:pt idx="17753">
                  <c:v>4.1469866966916173E-2</c:v>
                </c:pt>
                <c:pt idx="17754">
                  <c:v>4.1469376152947358E-2</c:v>
                </c:pt>
                <c:pt idx="17755">
                  <c:v>4.1468884721981757E-2</c:v>
                </c:pt>
                <c:pt idx="17756">
                  <c:v>4.1468392674016287E-2</c:v>
                </c:pt>
                <c:pt idx="17757">
                  <c:v>4.1467900009046793E-2</c:v>
                </c:pt>
                <c:pt idx="17758">
                  <c:v>4.146740672707034E-2</c:v>
                </c:pt>
                <c:pt idx="17759">
                  <c:v>4.1466912828082986E-2</c:v>
                </c:pt>
                <c:pt idx="17760">
                  <c:v>4.1466418312081692E-2</c:v>
                </c:pt>
                <c:pt idx="17761">
                  <c:v>4.1465923179062905E-2</c:v>
                </c:pt>
                <c:pt idx="17762">
                  <c:v>4.146542742902317E-2</c:v>
                </c:pt>
                <c:pt idx="17763">
                  <c:v>4.1464931061958955E-2</c:v>
                </c:pt>
                <c:pt idx="17764">
                  <c:v>4.1464434077867061E-2</c:v>
                </c:pt>
                <c:pt idx="17765">
                  <c:v>4.1463936476743936E-2</c:v>
                </c:pt>
                <c:pt idx="17766">
                  <c:v>4.1463438258586137E-2</c:v>
                </c:pt>
                <c:pt idx="17767">
                  <c:v>4.1462939423390278E-2</c:v>
                </c:pt>
                <c:pt idx="17768">
                  <c:v>4.1462439971153092E-2</c:v>
                </c:pt>
                <c:pt idx="17769">
                  <c:v>4.1461939901871393E-2</c:v>
                </c:pt>
                <c:pt idx="17770">
                  <c:v>4.1461439215541206E-2</c:v>
                </c:pt>
                <c:pt idx="17771">
                  <c:v>4.1460937912159622E-2</c:v>
                </c:pt>
                <c:pt idx="17772">
                  <c:v>4.1460435991722999E-2</c:v>
                </c:pt>
                <c:pt idx="17773">
                  <c:v>4.1459933454228368E-2</c:v>
                </c:pt>
                <c:pt idx="17774">
                  <c:v>4.145943029967248E-2</c:v>
                </c:pt>
                <c:pt idx="17775">
                  <c:v>4.1458926528050985E-2</c:v>
                </c:pt>
                <c:pt idx="17776">
                  <c:v>4.1458422139361531E-2</c:v>
                </c:pt>
                <c:pt idx="17777">
                  <c:v>4.1457917133600565E-2</c:v>
                </c:pt>
                <c:pt idx="17778">
                  <c:v>4.1457411510764715E-2</c:v>
                </c:pt>
                <c:pt idx="17779">
                  <c:v>4.1456905270850684E-2</c:v>
                </c:pt>
                <c:pt idx="17780">
                  <c:v>4.1456398413855094E-2</c:v>
                </c:pt>
                <c:pt idx="17781">
                  <c:v>4.145589093977485E-2</c:v>
                </c:pt>
                <c:pt idx="17782">
                  <c:v>4.1455382848606379E-2</c:v>
                </c:pt>
                <c:pt idx="17783">
                  <c:v>4.1454874140346515E-2</c:v>
                </c:pt>
                <c:pt idx="17784">
                  <c:v>4.1454364814992352E-2</c:v>
                </c:pt>
                <c:pt idx="17785">
                  <c:v>4.1453854872539761E-2</c:v>
                </c:pt>
                <c:pt idx="17786">
                  <c:v>4.1453344312986223E-2</c:v>
                </c:pt>
                <c:pt idx="17787">
                  <c:v>4.1452833136328374E-2</c:v>
                </c:pt>
                <c:pt idx="17788">
                  <c:v>4.1452321342562756E-2</c:v>
                </c:pt>
                <c:pt idx="17789">
                  <c:v>4.1451808931686214E-2</c:v>
                </c:pt>
                <c:pt idx="17790">
                  <c:v>4.1451295903695694E-2</c:v>
                </c:pt>
                <c:pt idx="17791">
                  <c:v>4.1450782258587747E-2</c:v>
                </c:pt>
                <c:pt idx="17792">
                  <c:v>4.1450267996359078E-2</c:v>
                </c:pt>
                <c:pt idx="17793">
                  <c:v>4.1449753117006709E-2</c:v>
                </c:pt>
                <c:pt idx="17794">
                  <c:v>4.1449237620527379E-2</c:v>
                </c:pt>
                <c:pt idx="17795">
                  <c:v>4.1448721506917974E-2</c:v>
                </c:pt>
                <c:pt idx="17796">
                  <c:v>4.1448204776175057E-2</c:v>
                </c:pt>
                <c:pt idx="17797">
                  <c:v>4.14476874282955E-2</c:v>
                </c:pt>
                <c:pt idx="17798">
                  <c:v>4.1447169463276548E-2</c:v>
                </c:pt>
                <c:pt idx="17799">
                  <c:v>4.1446650881114447E-2</c:v>
                </c:pt>
                <c:pt idx="17800">
                  <c:v>4.1446131681806254E-2</c:v>
                </c:pt>
                <c:pt idx="17801">
                  <c:v>4.1445611865348883E-2</c:v>
                </c:pt>
                <c:pt idx="17802">
                  <c:v>4.1445091431739085E-2</c:v>
                </c:pt>
                <c:pt idx="17803">
                  <c:v>4.1444570380974037E-2</c:v>
                </c:pt>
                <c:pt idx="17804">
                  <c:v>4.1444048713050297E-2</c:v>
                </c:pt>
                <c:pt idx="17805">
                  <c:v>4.1443526427964623E-2</c:v>
                </c:pt>
                <c:pt idx="17806">
                  <c:v>4.144300352571427E-2</c:v>
                </c:pt>
                <c:pt idx="17807">
                  <c:v>4.1442480006295801E-2</c:v>
                </c:pt>
                <c:pt idx="17808">
                  <c:v>4.1441955869706316E-2</c:v>
                </c:pt>
                <c:pt idx="17809">
                  <c:v>4.1441431115942812E-2</c:v>
                </c:pt>
                <c:pt idx="17810">
                  <c:v>4.1440905745001665E-2</c:v>
                </c:pt>
                <c:pt idx="17811">
                  <c:v>4.1440379756880252E-2</c:v>
                </c:pt>
                <c:pt idx="17812">
                  <c:v>4.1439853151575556E-2</c:v>
                </c:pt>
                <c:pt idx="17813">
                  <c:v>4.1439325929084489E-2</c:v>
                </c:pt>
                <c:pt idx="17814">
                  <c:v>4.1438798089403671E-2</c:v>
                </c:pt>
                <c:pt idx="17815">
                  <c:v>4.1438269632530077E-2</c:v>
                </c:pt>
                <c:pt idx="17816">
                  <c:v>4.1437740558461028E-2</c:v>
                </c:pt>
                <c:pt idx="17817">
                  <c:v>4.1437210867193354E-2</c:v>
                </c:pt>
                <c:pt idx="17818">
                  <c:v>4.1436680558723994E-2</c:v>
                </c:pt>
                <c:pt idx="17819">
                  <c:v>4.1436149633049639E-2</c:v>
                </c:pt>
                <c:pt idx="17820">
                  <c:v>4.1435618090167513E-2</c:v>
                </c:pt>
                <c:pt idx="17821">
                  <c:v>4.1435085930074694E-2</c:v>
                </c:pt>
                <c:pt idx="17822">
                  <c:v>4.1434553152768179E-2</c:v>
                </c:pt>
                <c:pt idx="17823">
                  <c:v>4.1434019758244886E-2</c:v>
                </c:pt>
                <c:pt idx="17824">
                  <c:v>4.1433485746501651E-2</c:v>
                </c:pt>
                <c:pt idx="17825">
                  <c:v>4.1432951117535484E-2</c:v>
                </c:pt>
                <c:pt idx="17826">
                  <c:v>4.1432415871344011E-2</c:v>
                </c:pt>
                <c:pt idx="17827">
                  <c:v>4.1431880007923624E-2</c:v>
                </c:pt>
                <c:pt idx="17828">
                  <c:v>4.1431343527271319E-2</c:v>
                </c:pt>
                <c:pt idx="17829">
                  <c:v>4.143080642938473E-2</c:v>
                </c:pt>
                <c:pt idx="17830">
                  <c:v>4.1430268714260379E-2</c:v>
                </c:pt>
                <c:pt idx="17831">
                  <c:v>4.1429730381895527E-2</c:v>
                </c:pt>
                <c:pt idx="17832">
                  <c:v>4.1429191432287092E-2</c:v>
                </c:pt>
                <c:pt idx="17833">
                  <c:v>4.1428651865432445E-2</c:v>
                </c:pt>
                <c:pt idx="17834">
                  <c:v>4.1428111681328532E-2</c:v>
                </c:pt>
                <c:pt idx="17835">
                  <c:v>4.1427570879972127E-2</c:v>
                </c:pt>
                <c:pt idx="17836">
                  <c:v>4.1427029461360697E-2</c:v>
                </c:pt>
                <c:pt idx="17837">
                  <c:v>4.1426487425491272E-2</c:v>
                </c:pt>
                <c:pt idx="17838">
                  <c:v>4.1425944772360945E-2</c:v>
                </c:pt>
                <c:pt idx="17839">
                  <c:v>4.1425401501966948E-2</c:v>
                </c:pt>
                <c:pt idx="17840">
                  <c:v>4.1424857614306046E-2</c:v>
                </c:pt>
                <c:pt idx="17841">
                  <c:v>4.1424313109375499E-2</c:v>
                </c:pt>
                <c:pt idx="17842">
                  <c:v>4.1423767987172636E-2</c:v>
                </c:pt>
                <c:pt idx="17843">
                  <c:v>4.1423222247694666E-2</c:v>
                </c:pt>
                <c:pt idx="17844">
                  <c:v>4.1422675890938274E-2</c:v>
                </c:pt>
                <c:pt idx="17845">
                  <c:v>4.1422128916901085E-2</c:v>
                </c:pt>
                <c:pt idx="17846">
                  <c:v>4.1421581325579819E-2</c:v>
                </c:pt>
                <c:pt idx="17847">
                  <c:v>4.1421033116972282E-2</c:v>
                </c:pt>
                <c:pt idx="17848">
                  <c:v>4.1420484291074977E-2</c:v>
                </c:pt>
                <c:pt idx="17849">
                  <c:v>4.1419934847885378E-2</c:v>
                </c:pt>
                <c:pt idx="17850">
                  <c:v>4.1419384787400614E-2</c:v>
                </c:pt>
                <c:pt idx="17851">
                  <c:v>4.1418834109618052E-2</c:v>
                </c:pt>
                <c:pt idx="17852">
                  <c:v>4.1418282814535023E-2</c:v>
                </c:pt>
                <c:pt idx="17853">
                  <c:v>4.1417730902148071E-2</c:v>
                </c:pt>
                <c:pt idx="17854">
                  <c:v>4.1417178372455142E-2</c:v>
                </c:pt>
                <c:pt idx="17855">
                  <c:v>4.1416625225452808E-2</c:v>
                </c:pt>
                <c:pt idx="17856">
                  <c:v>4.1416071461139084E-2</c:v>
                </c:pt>
                <c:pt idx="17857">
                  <c:v>4.1415517079510612E-2</c:v>
                </c:pt>
                <c:pt idx="17858">
                  <c:v>4.1414962080564818E-2</c:v>
                </c:pt>
                <c:pt idx="17859">
                  <c:v>4.1414406464298864E-2</c:v>
                </c:pt>
                <c:pt idx="17860">
                  <c:v>4.141385023071003E-2</c:v>
                </c:pt>
                <c:pt idx="17861">
                  <c:v>4.1413293379795671E-2</c:v>
                </c:pt>
                <c:pt idx="17862">
                  <c:v>4.1412735911553145E-2</c:v>
                </c:pt>
                <c:pt idx="17863">
                  <c:v>4.1412177825979446E-2</c:v>
                </c:pt>
                <c:pt idx="17864">
                  <c:v>4.1411619123071987E-2</c:v>
                </c:pt>
                <c:pt idx="17865">
                  <c:v>4.1411059802828297E-2</c:v>
                </c:pt>
                <c:pt idx="17866">
                  <c:v>4.1410499865245365E-2</c:v>
                </c:pt>
                <c:pt idx="17867">
                  <c:v>4.1409939310320658E-2</c:v>
                </c:pt>
                <c:pt idx="17868">
                  <c:v>4.1409378138051421E-2</c:v>
                </c:pt>
                <c:pt idx="17869">
                  <c:v>4.1408816348434865E-2</c:v>
                </c:pt>
                <c:pt idx="17870">
                  <c:v>4.1408253941468465E-2</c:v>
                </c:pt>
                <c:pt idx="17871">
                  <c:v>4.1407690917149867E-2</c:v>
                </c:pt>
                <c:pt idx="17872">
                  <c:v>4.1407127275475832E-2</c:v>
                </c:pt>
                <c:pt idx="17873">
                  <c:v>4.1406563016443909E-2</c:v>
                </c:pt>
                <c:pt idx="17874">
                  <c:v>4.1405998140051484E-2</c:v>
                </c:pt>
                <c:pt idx="17875">
                  <c:v>4.1405432646296175E-2</c:v>
                </c:pt>
                <c:pt idx="17876">
                  <c:v>4.1404866535174889E-2</c:v>
                </c:pt>
                <c:pt idx="17877">
                  <c:v>4.1404299806685328E-2</c:v>
                </c:pt>
                <c:pt idx="17878">
                  <c:v>4.1403732460824703E-2</c:v>
                </c:pt>
                <c:pt idx="17879">
                  <c:v>4.1403164497590378E-2</c:v>
                </c:pt>
                <c:pt idx="17880">
                  <c:v>4.1402595916980041E-2</c:v>
                </c:pt>
                <c:pt idx="17881">
                  <c:v>4.140202671899082E-2</c:v>
                </c:pt>
                <c:pt idx="17882">
                  <c:v>4.1401456903620251E-2</c:v>
                </c:pt>
                <c:pt idx="17883">
                  <c:v>4.1400886470865574E-2</c:v>
                </c:pt>
                <c:pt idx="17884">
                  <c:v>4.1400315420724441E-2</c:v>
                </c:pt>
                <c:pt idx="17885">
                  <c:v>4.1399743753193913E-2</c:v>
                </c:pt>
                <c:pt idx="17886">
                  <c:v>4.1399171468271982E-2</c:v>
                </c:pt>
                <c:pt idx="17887">
                  <c:v>4.1398598565955902E-2</c:v>
                </c:pt>
                <c:pt idx="17888">
                  <c:v>4.1398025046242889E-2</c:v>
                </c:pt>
                <c:pt idx="17889">
                  <c:v>4.1397450909130329E-2</c:v>
                </c:pt>
                <c:pt idx="17890">
                  <c:v>4.1396876154615909E-2</c:v>
                </c:pt>
                <c:pt idx="17891">
                  <c:v>4.1396300782697446E-2</c:v>
                </c:pt>
                <c:pt idx="17892">
                  <c:v>4.1395724793371849E-2</c:v>
                </c:pt>
                <c:pt idx="17893">
                  <c:v>4.1395148186636782E-2</c:v>
                </c:pt>
                <c:pt idx="17894">
                  <c:v>4.1394570962489677E-2</c:v>
                </c:pt>
                <c:pt idx="17895">
                  <c:v>4.1393993120928181E-2</c:v>
                </c:pt>
                <c:pt idx="17896">
                  <c:v>4.1393414661949804E-2</c:v>
                </c:pt>
                <c:pt idx="17897">
                  <c:v>4.1392835585551943E-2</c:v>
                </c:pt>
                <c:pt idx="17898">
                  <c:v>4.1392255891732108E-2</c:v>
                </c:pt>
                <c:pt idx="17899">
                  <c:v>4.1391675580487668E-2</c:v>
                </c:pt>
                <c:pt idx="17900">
                  <c:v>4.1391094651816611E-2</c:v>
                </c:pt>
                <c:pt idx="17901">
                  <c:v>4.1390513105716301E-2</c:v>
                </c:pt>
                <c:pt idx="17902">
                  <c:v>4.1389930942184107E-2</c:v>
                </c:pt>
                <c:pt idx="17903">
                  <c:v>4.1389348161217795E-2</c:v>
                </c:pt>
                <c:pt idx="17904">
                  <c:v>4.1388764762814535E-2</c:v>
                </c:pt>
                <c:pt idx="17905">
                  <c:v>4.138818074697221E-2</c:v>
                </c:pt>
                <c:pt idx="17906">
                  <c:v>4.1387596113688745E-2</c:v>
                </c:pt>
                <c:pt idx="17907">
                  <c:v>4.1387010862960871E-2</c:v>
                </c:pt>
                <c:pt idx="17908">
                  <c:v>4.1386424994786813E-2</c:v>
                </c:pt>
                <c:pt idx="17909">
                  <c:v>4.1385838509163747E-2</c:v>
                </c:pt>
                <c:pt idx="17910">
                  <c:v>4.1385251406089785E-2</c:v>
                </c:pt>
                <c:pt idx="17911">
                  <c:v>4.138466368556231E-2</c:v>
                </c:pt>
                <c:pt idx="17912">
                  <c:v>4.1384075347578569E-2</c:v>
                </c:pt>
                <c:pt idx="17913">
                  <c:v>4.1383486392136556E-2</c:v>
                </c:pt>
                <c:pt idx="17914">
                  <c:v>4.1382896819233676E-2</c:v>
                </c:pt>
                <c:pt idx="17915">
                  <c:v>4.1382306628868083E-2</c:v>
                </c:pt>
                <c:pt idx="17916">
                  <c:v>4.1381715821036918E-2</c:v>
                </c:pt>
                <c:pt idx="17917">
                  <c:v>4.1381124395737857E-2</c:v>
                </c:pt>
                <c:pt idx="17918">
                  <c:v>4.1380532352968687E-2</c:v>
                </c:pt>
                <c:pt idx="17919">
                  <c:v>4.1379939692726991E-2</c:v>
                </c:pt>
                <c:pt idx="17920">
                  <c:v>4.1379346415010537E-2</c:v>
                </c:pt>
                <c:pt idx="17921">
                  <c:v>4.1378752519816722E-2</c:v>
                </c:pt>
                <c:pt idx="17922">
                  <c:v>4.1378158007143687E-2</c:v>
                </c:pt>
                <c:pt idx="17923">
                  <c:v>4.1377562876988815E-2</c:v>
                </c:pt>
                <c:pt idx="17924">
                  <c:v>4.1376967129349747E-2</c:v>
                </c:pt>
                <c:pt idx="17925">
                  <c:v>4.1376370764224339E-2</c:v>
                </c:pt>
                <c:pt idx="17926">
                  <c:v>4.1375773781610073E-2</c:v>
                </c:pt>
                <c:pt idx="17927">
                  <c:v>4.1375176181505068E-2</c:v>
                </c:pt>
                <c:pt idx="17928">
                  <c:v>4.1374577963906659E-2</c:v>
                </c:pt>
                <c:pt idx="17929">
                  <c:v>4.137397912881257E-2</c:v>
                </c:pt>
                <c:pt idx="17930">
                  <c:v>4.1373379676220907E-2</c:v>
                </c:pt>
                <c:pt idx="17931">
                  <c:v>4.1372779606129145E-2</c:v>
                </c:pt>
                <c:pt idx="17932">
                  <c:v>4.1372178918534917E-2</c:v>
                </c:pt>
                <c:pt idx="17933">
                  <c:v>4.1371577613436281E-2</c:v>
                </c:pt>
                <c:pt idx="17934">
                  <c:v>4.1370975690830702E-2</c:v>
                </c:pt>
                <c:pt idx="17935">
                  <c:v>4.1370373150716407E-2</c:v>
                </c:pt>
                <c:pt idx="17936">
                  <c:v>4.1369769993090492E-2</c:v>
                </c:pt>
                <c:pt idx="17937">
                  <c:v>4.1369166217951163E-2</c:v>
                </c:pt>
                <c:pt idx="17938">
                  <c:v>4.1368561825296267E-2</c:v>
                </c:pt>
                <c:pt idx="17939">
                  <c:v>4.1367956815123133E-2</c:v>
                </c:pt>
                <c:pt idx="17940">
                  <c:v>4.1367351187430276E-2</c:v>
                </c:pt>
                <c:pt idx="17941">
                  <c:v>4.1366744942214873E-2</c:v>
                </c:pt>
                <c:pt idx="17942">
                  <c:v>4.1366138079475014E-2</c:v>
                </c:pt>
                <c:pt idx="17943">
                  <c:v>4.1365530599208215E-2</c:v>
                </c:pt>
                <c:pt idx="17944">
                  <c:v>4.1364922501412826E-2</c:v>
                </c:pt>
                <c:pt idx="17945">
                  <c:v>4.1364313786086619E-2</c:v>
                </c:pt>
                <c:pt idx="17946">
                  <c:v>4.136370445322702E-2</c:v>
                </c:pt>
                <c:pt idx="17947">
                  <c:v>4.1363094502831925E-2</c:v>
                </c:pt>
                <c:pt idx="17948">
                  <c:v>4.1362483934899198E-2</c:v>
                </c:pt>
                <c:pt idx="17949">
                  <c:v>4.1361872749427396E-2</c:v>
                </c:pt>
                <c:pt idx="17950">
                  <c:v>4.1361260946413451E-2</c:v>
                </c:pt>
                <c:pt idx="17951">
                  <c:v>4.1360648525855644E-2</c:v>
                </c:pt>
                <c:pt idx="17952">
                  <c:v>4.1360035487751752E-2</c:v>
                </c:pt>
                <c:pt idx="17953">
                  <c:v>4.1359421832099938E-2</c:v>
                </c:pt>
                <c:pt idx="17954">
                  <c:v>4.1358807558897703E-2</c:v>
                </c:pt>
                <c:pt idx="17955">
                  <c:v>4.1358192668143237E-2</c:v>
                </c:pt>
                <c:pt idx="17956">
                  <c:v>4.1357577159834152E-2</c:v>
                </c:pt>
                <c:pt idx="17957">
                  <c:v>4.1356961033968714E-2</c:v>
                </c:pt>
                <c:pt idx="17958">
                  <c:v>4.1356344290544529E-2</c:v>
                </c:pt>
                <c:pt idx="17959">
                  <c:v>4.1355726929559938E-2</c:v>
                </c:pt>
                <c:pt idx="17960">
                  <c:v>4.1355108951012423E-2</c:v>
                </c:pt>
                <c:pt idx="17961">
                  <c:v>4.1354490354899999E-2</c:v>
                </c:pt>
                <c:pt idx="17962">
                  <c:v>4.1353871141220598E-2</c:v>
                </c:pt>
                <c:pt idx="17963">
                  <c:v>4.1353251309972389E-2</c:v>
                </c:pt>
                <c:pt idx="17964">
                  <c:v>4.1352630861153233E-2</c:v>
                </c:pt>
                <c:pt idx="17965">
                  <c:v>4.1352009794760981E-2</c:v>
                </c:pt>
                <c:pt idx="17966">
                  <c:v>4.1351388110793752E-2</c:v>
                </c:pt>
                <c:pt idx="17967">
                  <c:v>4.1350765809249554E-2</c:v>
                </c:pt>
                <c:pt idx="17968">
                  <c:v>4.1350142890125986E-2</c:v>
                </c:pt>
                <c:pt idx="17969">
                  <c:v>4.1349519353421543E-2</c:v>
                </c:pt>
                <c:pt idx="17970">
                  <c:v>4.13488951991339E-2</c:v>
                </c:pt>
                <c:pt idx="17971">
                  <c:v>4.1348270427261219E-2</c:v>
                </c:pt>
                <c:pt idx="17972">
                  <c:v>4.1347645037801348E-2</c:v>
                </c:pt>
                <c:pt idx="17973">
                  <c:v>4.134701903075242E-2</c:v>
                </c:pt>
                <c:pt idx="17974">
                  <c:v>4.1346392406112445E-2</c:v>
                </c:pt>
                <c:pt idx="17975">
                  <c:v>4.1345765163879507E-2</c:v>
                </c:pt>
                <c:pt idx="17976">
                  <c:v>4.1345137304051642E-2</c:v>
                </c:pt>
                <c:pt idx="17977">
                  <c:v>4.1344508826626596E-2</c:v>
                </c:pt>
                <c:pt idx="17978">
                  <c:v>4.1343879731602709E-2</c:v>
                </c:pt>
                <c:pt idx="17979">
                  <c:v>4.1343250018978206E-2</c:v>
                </c:pt>
                <c:pt idx="17980">
                  <c:v>4.1342619688750644E-2</c:v>
                </c:pt>
                <c:pt idx="17981">
                  <c:v>4.1341988740918371E-2</c:v>
                </c:pt>
                <c:pt idx="17982">
                  <c:v>4.1341357175479515E-2</c:v>
                </c:pt>
                <c:pt idx="17983">
                  <c:v>4.134072499243209E-2</c:v>
                </c:pt>
                <c:pt idx="17984">
                  <c:v>4.1340092191774293E-2</c:v>
                </c:pt>
                <c:pt idx="17985">
                  <c:v>4.1339458773504117E-2</c:v>
                </c:pt>
                <c:pt idx="17986">
                  <c:v>4.1338824737619177E-2</c:v>
                </c:pt>
                <c:pt idx="17987">
                  <c:v>4.1338190084118251E-2</c:v>
                </c:pt>
                <c:pt idx="17988">
                  <c:v>4.1337554812999514E-2</c:v>
                </c:pt>
                <c:pt idx="17989">
                  <c:v>4.13369189242608E-2</c:v>
                </c:pt>
                <c:pt idx="17990">
                  <c:v>4.1336282417900029E-2</c:v>
                </c:pt>
                <c:pt idx="17991">
                  <c:v>4.1335645293915695E-2</c:v>
                </c:pt>
                <c:pt idx="17992">
                  <c:v>4.1335007552305583E-2</c:v>
                </c:pt>
                <c:pt idx="17993">
                  <c:v>4.1334369193068154E-2</c:v>
                </c:pt>
                <c:pt idx="17994">
                  <c:v>4.1333730216201674E-2</c:v>
                </c:pt>
                <c:pt idx="17995">
                  <c:v>4.1333090621703927E-2</c:v>
                </c:pt>
                <c:pt idx="17996">
                  <c:v>4.1332450409573326E-2</c:v>
                </c:pt>
                <c:pt idx="17997">
                  <c:v>4.1331809579807685E-2</c:v>
                </c:pt>
                <c:pt idx="17998">
                  <c:v>4.1331168132405546E-2</c:v>
                </c:pt>
                <c:pt idx="17999">
                  <c:v>4.1330526067365154E-2</c:v>
                </c:pt>
                <c:pt idx="18000">
                  <c:v>4.1329883384684317E-2</c:v>
                </c:pt>
                <c:pt idx="18001">
                  <c:v>4.1329240084361486E-2</c:v>
                </c:pt>
                <c:pt idx="18002">
                  <c:v>4.1328596166394858E-2</c:v>
                </c:pt>
                <c:pt idx="18003">
                  <c:v>4.1327951630782685E-2</c:v>
                </c:pt>
                <c:pt idx="18004">
                  <c:v>4.1327306477523196E-2</c:v>
                </c:pt>
                <c:pt idx="18005">
                  <c:v>4.1326660706614268E-2</c:v>
                </c:pt>
                <c:pt idx="18006">
                  <c:v>4.1326014318054431E-2</c:v>
                </c:pt>
                <c:pt idx="18007">
                  <c:v>4.132536731184195E-2</c:v>
                </c:pt>
                <c:pt idx="18008">
                  <c:v>4.1324719687974888E-2</c:v>
                </c:pt>
                <c:pt idx="18009">
                  <c:v>4.1324071446451671E-2</c:v>
                </c:pt>
                <c:pt idx="18010">
                  <c:v>4.1323422587270259E-2</c:v>
                </c:pt>
                <c:pt idx="18011">
                  <c:v>4.1322773110429332E-2</c:v>
                </c:pt>
                <c:pt idx="18012">
                  <c:v>4.132212301592688E-2</c:v>
                </c:pt>
                <c:pt idx="18013">
                  <c:v>4.1321472303761257E-2</c:v>
                </c:pt>
                <c:pt idx="18014">
                  <c:v>4.1320820973930701E-2</c:v>
                </c:pt>
                <c:pt idx="18015">
                  <c:v>4.1320169026433547E-2</c:v>
                </c:pt>
                <c:pt idx="18016">
                  <c:v>4.1319516461267976E-2</c:v>
                </c:pt>
                <c:pt idx="18017">
                  <c:v>4.1318863278432538E-2</c:v>
                </c:pt>
                <c:pt idx="18018">
                  <c:v>4.1318209477925118E-2</c:v>
                </c:pt>
                <c:pt idx="18019">
                  <c:v>4.1317555059744562E-2</c:v>
                </c:pt>
                <c:pt idx="18020">
                  <c:v>4.1316900023888666E-2</c:v>
                </c:pt>
                <c:pt idx="18021">
                  <c:v>4.1316244370355984E-2</c:v>
                </c:pt>
                <c:pt idx="18022">
                  <c:v>4.1315588099144866E-2</c:v>
                </c:pt>
                <c:pt idx="18023">
                  <c:v>4.1314931210253647E-2</c:v>
                </c:pt>
                <c:pt idx="18024">
                  <c:v>4.1314273703680737E-2</c:v>
                </c:pt>
                <c:pt idx="18025">
                  <c:v>4.1313615579424187E-2</c:v>
                </c:pt>
                <c:pt idx="18026">
                  <c:v>4.131295683748281E-2</c:v>
                </c:pt>
                <c:pt idx="18027">
                  <c:v>4.1312297477854261E-2</c:v>
                </c:pt>
                <c:pt idx="18028">
                  <c:v>4.1311637500538026E-2</c:v>
                </c:pt>
                <c:pt idx="18029">
                  <c:v>4.1310976905531469E-2</c:v>
                </c:pt>
                <c:pt idx="18030">
                  <c:v>4.1310315692833062E-2</c:v>
                </c:pt>
                <c:pt idx="18031">
                  <c:v>4.1309653862441786E-2</c:v>
                </c:pt>
                <c:pt idx="18032">
                  <c:v>4.1308991414355553E-2</c:v>
                </c:pt>
                <c:pt idx="18033">
                  <c:v>4.1308328348573245E-2</c:v>
                </c:pt>
                <c:pt idx="18034">
                  <c:v>4.1307664665092614E-2</c:v>
                </c:pt>
                <c:pt idx="18035">
                  <c:v>4.1307000363912251E-2</c:v>
                </c:pt>
                <c:pt idx="18036">
                  <c:v>4.1306335445030887E-2</c:v>
                </c:pt>
                <c:pt idx="18037">
                  <c:v>4.1305669908446661E-2</c:v>
                </c:pt>
                <c:pt idx="18038">
                  <c:v>4.1305003754158277E-2</c:v>
                </c:pt>
                <c:pt idx="18039">
                  <c:v>4.1304336982163757E-2</c:v>
                </c:pt>
                <c:pt idx="18040">
                  <c:v>4.1303669592462171E-2</c:v>
                </c:pt>
                <c:pt idx="18041">
                  <c:v>4.1303001585051159E-2</c:v>
                </c:pt>
                <c:pt idx="18042">
                  <c:v>4.1302332959929806E-2</c:v>
                </c:pt>
                <c:pt idx="18043">
                  <c:v>4.1301663717096281E-2</c:v>
                </c:pt>
                <c:pt idx="18044">
                  <c:v>4.1300993856549312E-2</c:v>
                </c:pt>
                <c:pt idx="18045">
                  <c:v>4.1300323378287172E-2</c:v>
                </c:pt>
                <c:pt idx="18046">
                  <c:v>4.1299652282308162E-2</c:v>
                </c:pt>
                <c:pt idx="18047">
                  <c:v>4.1298980568611178E-2</c:v>
                </c:pt>
                <c:pt idx="18048">
                  <c:v>4.1298308237194284E-2</c:v>
                </c:pt>
                <c:pt idx="18049">
                  <c:v>4.1297635288056446E-2</c:v>
                </c:pt>
                <c:pt idx="18050">
                  <c:v>4.1296961721196027E-2</c:v>
                </c:pt>
                <c:pt idx="18051">
                  <c:v>4.1296287536611076E-2</c:v>
                </c:pt>
                <c:pt idx="18052">
                  <c:v>4.1295612734300657E-2</c:v>
                </c:pt>
                <c:pt idx="18053">
                  <c:v>4.1294937314263223E-2</c:v>
                </c:pt>
                <c:pt idx="18054">
                  <c:v>4.1294261276496769E-2</c:v>
                </c:pt>
                <c:pt idx="18055">
                  <c:v>4.1293584621000731E-2</c:v>
                </c:pt>
                <c:pt idx="18056">
                  <c:v>4.129290734777305E-2</c:v>
                </c:pt>
                <c:pt idx="18057">
                  <c:v>4.1292229456812275E-2</c:v>
                </c:pt>
                <c:pt idx="18058">
                  <c:v>4.1291550948117241E-2</c:v>
                </c:pt>
                <c:pt idx="18059">
                  <c:v>4.1290871821686212E-2</c:v>
                </c:pt>
                <c:pt idx="18060">
                  <c:v>4.1290192077517912E-2</c:v>
                </c:pt>
                <c:pt idx="18061">
                  <c:v>4.128951171561078E-2</c:v>
                </c:pt>
                <c:pt idx="18062">
                  <c:v>4.1288830735963698E-2</c:v>
                </c:pt>
                <c:pt idx="18063">
                  <c:v>4.1288149138575217E-2</c:v>
                </c:pt>
                <c:pt idx="18064">
                  <c:v>4.1287466923443719E-2</c:v>
                </c:pt>
                <c:pt idx="18065">
                  <c:v>4.1286784090567595E-2</c:v>
                </c:pt>
                <c:pt idx="18066">
                  <c:v>4.1286100639946033E-2</c:v>
                </c:pt>
                <c:pt idx="18067">
                  <c:v>4.1285416571577221E-2</c:v>
                </c:pt>
                <c:pt idx="18068">
                  <c:v>4.1284731885459738E-2</c:v>
                </c:pt>
                <c:pt idx="18069">
                  <c:v>4.1284046581592584E-2</c:v>
                </c:pt>
                <c:pt idx="18070">
                  <c:v>4.1283360659973914E-2</c:v>
                </c:pt>
                <c:pt idx="18071">
                  <c:v>4.1282674120602748E-2</c:v>
                </c:pt>
                <c:pt idx="18072">
                  <c:v>4.1281986963477721E-2</c:v>
                </c:pt>
                <c:pt idx="18073">
                  <c:v>4.1281299188597298E-2</c:v>
                </c:pt>
                <c:pt idx="18074">
                  <c:v>4.1280610795959918E-2</c:v>
                </c:pt>
                <c:pt idx="18075">
                  <c:v>4.1279921785564631E-2</c:v>
                </c:pt>
                <c:pt idx="18076">
                  <c:v>4.1279232157410112E-2</c:v>
                </c:pt>
                <c:pt idx="18077">
                  <c:v>4.1278541911494902E-2</c:v>
                </c:pt>
                <c:pt idx="18078">
                  <c:v>4.1277851047817629E-2</c:v>
                </c:pt>
                <c:pt idx="18079">
                  <c:v>4.1277159566377029E-2</c:v>
                </c:pt>
                <c:pt idx="18080">
                  <c:v>4.1276467467171625E-2</c:v>
                </c:pt>
                <c:pt idx="18081">
                  <c:v>4.1275774750200368E-2</c:v>
                </c:pt>
                <c:pt idx="18082">
                  <c:v>4.1275081415462309E-2</c:v>
                </c:pt>
                <c:pt idx="18083">
                  <c:v>4.1274387462955198E-2</c:v>
                </c:pt>
                <c:pt idx="18084">
                  <c:v>4.1273692892678446E-2</c:v>
                </c:pt>
                <c:pt idx="18085">
                  <c:v>4.1272997704630554E-2</c:v>
                </c:pt>
                <c:pt idx="18086">
                  <c:v>4.1272301898810322E-2</c:v>
                </c:pt>
                <c:pt idx="18087">
                  <c:v>4.127160547521673E-2</c:v>
                </c:pt>
                <c:pt idx="18088">
                  <c:v>4.1270908433847842E-2</c:v>
                </c:pt>
                <c:pt idx="18089">
                  <c:v>4.1270210774702901E-2</c:v>
                </c:pt>
                <c:pt idx="18090">
                  <c:v>4.1269512497780672E-2</c:v>
                </c:pt>
                <c:pt idx="18091">
                  <c:v>4.1268813603079796E-2</c:v>
                </c:pt>
                <c:pt idx="18092">
                  <c:v>4.1268114090599065E-2</c:v>
                </c:pt>
                <c:pt idx="18093">
                  <c:v>4.1267413960337014E-2</c:v>
                </c:pt>
                <c:pt idx="18094">
                  <c:v>4.1266713212293152E-2</c:v>
                </c:pt>
                <c:pt idx="18095">
                  <c:v>4.1266011846465361E-2</c:v>
                </c:pt>
                <c:pt idx="18096">
                  <c:v>4.1265309862852984E-2</c:v>
                </c:pt>
                <c:pt idx="18097">
                  <c:v>4.1264607261454533E-2</c:v>
                </c:pt>
                <c:pt idx="18098">
                  <c:v>4.1263904042269116E-2</c:v>
                </c:pt>
                <c:pt idx="18099">
                  <c:v>4.1263200205294989E-2</c:v>
                </c:pt>
                <c:pt idx="18100">
                  <c:v>4.1262495750531661E-2</c:v>
                </c:pt>
                <c:pt idx="18101">
                  <c:v>4.126179067797741E-2</c:v>
                </c:pt>
                <c:pt idx="18102">
                  <c:v>4.1261084987631459E-2</c:v>
                </c:pt>
                <c:pt idx="18103">
                  <c:v>4.1260378679492449E-2</c:v>
                </c:pt>
                <c:pt idx="18104">
                  <c:v>4.1259671753559067E-2</c:v>
                </c:pt>
                <c:pt idx="18105">
                  <c:v>4.125896420983035E-2</c:v>
                </c:pt>
                <c:pt idx="18106">
                  <c:v>4.1258256048305166E-2</c:v>
                </c:pt>
                <c:pt idx="18107">
                  <c:v>4.1257547268982245E-2</c:v>
                </c:pt>
                <c:pt idx="18108">
                  <c:v>4.1256837871860665E-2</c:v>
                </c:pt>
                <c:pt idx="18109">
                  <c:v>4.125612785693903E-2</c:v>
                </c:pt>
                <c:pt idx="18110">
                  <c:v>4.1255417224216204E-2</c:v>
                </c:pt>
                <c:pt idx="18111">
                  <c:v>4.1254705973691352E-2</c:v>
                </c:pt>
                <c:pt idx="18112">
                  <c:v>4.1253994105363338E-2</c:v>
                </c:pt>
                <c:pt idx="18113">
                  <c:v>4.1253281619230898E-2</c:v>
                </c:pt>
                <c:pt idx="18114">
                  <c:v>4.1252568515292576E-2</c:v>
                </c:pt>
                <c:pt idx="18115">
                  <c:v>4.1251854793547586E-2</c:v>
                </c:pt>
                <c:pt idx="18116">
                  <c:v>4.125114045399552E-2</c:v>
                </c:pt>
                <c:pt idx="18117">
                  <c:v>4.1250425496634414E-2</c:v>
                </c:pt>
                <c:pt idx="18118">
                  <c:v>4.1249709921463089E-2</c:v>
                </c:pt>
                <c:pt idx="18119">
                  <c:v>4.1248993728481141E-2</c:v>
                </c:pt>
                <c:pt idx="18120">
                  <c:v>4.1248276917687225E-2</c:v>
                </c:pt>
                <c:pt idx="18121">
                  <c:v>4.1247559489080342E-2</c:v>
                </c:pt>
                <c:pt idx="18122">
                  <c:v>4.1246841442659103E-2</c:v>
                </c:pt>
                <c:pt idx="18123">
                  <c:v>4.1246122778422607E-2</c:v>
                </c:pt>
                <c:pt idx="18124">
                  <c:v>4.1245403496370174E-2</c:v>
                </c:pt>
                <c:pt idx="18125">
                  <c:v>4.1244683596500353E-2</c:v>
                </c:pt>
                <c:pt idx="18126">
                  <c:v>4.1243963078812361E-2</c:v>
                </c:pt>
                <c:pt idx="18127">
                  <c:v>4.1243241943304955E-2</c:v>
                </c:pt>
                <c:pt idx="18128">
                  <c:v>4.1242520189977372E-2</c:v>
                </c:pt>
                <c:pt idx="18129">
                  <c:v>4.1241797818828183E-2</c:v>
                </c:pt>
                <c:pt idx="18130">
                  <c:v>4.1241074829857151E-2</c:v>
                </c:pt>
                <c:pt idx="18131">
                  <c:v>4.1240351223062507E-2</c:v>
                </c:pt>
                <c:pt idx="18132">
                  <c:v>4.1239626998443503E-2</c:v>
                </c:pt>
                <c:pt idx="18133">
                  <c:v>4.1238902155999221E-2</c:v>
                </c:pt>
                <c:pt idx="18134">
                  <c:v>4.1238176695728719E-2</c:v>
                </c:pt>
                <c:pt idx="18135">
                  <c:v>4.1237450617630921E-2</c:v>
                </c:pt>
                <c:pt idx="18136">
                  <c:v>4.1236723921704951E-2</c:v>
                </c:pt>
                <c:pt idx="18137">
                  <c:v>4.12359966079495E-2</c:v>
                </c:pt>
                <c:pt idx="18138">
                  <c:v>4.1235268676364227E-2</c:v>
                </c:pt>
                <c:pt idx="18139">
                  <c:v>4.1234540126947661E-2</c:v>
                </c:pt>
                <c:pt idx="18140">
                  <c:v>4.1233810959698906E-2</c:v>
                </c:pt>
                <c:pt idx="18141">
                  <c:v>4.1233081174617423E-2</c:v>
                </c:pt>
                <c:pt idx="18142">
                  <c:v>4.1232350771701717E-2</c:v>
                </c:pt>
                <c:pt idx="18143">
                  <c:v>4.1231619750951326E-2</c:v>
                </c:pt>
                <c:pt idx="18144">
                  <c:v>4.1230888112365131E-2</c:v>
                </c:pt>
                <c:pt idx="18145">
                  <c:v>4.1230155855942349E-2</c:v>
                </c:pt>
                <c:pt idx="18146">
                  <c:v>4.1229422981681585E-2</c:v>
                </c:pt>
                <c:pt idx="18147">
                  <c:v>4.1228689489582616E-2</c:v>
                </c:pt>
                <c:pt idx="18148">
                  <c:v>4.122795537964416E-2</c:v>
                </c:pt>
                <c:pt idx="18149">
                  <c:v>4.1227220651865175E-2</c:v>
                </c:pt>
                <c:pt idx="18150">
                  <c:v>4.1226485306245175E-2</c:v>
                </c:pt>
                <c:pt idx="18151">
                  <c:v>4.122574934278328E-2</c:v>
                </c:pt>
                <c:pt idx="18152">
                  <c:v>4.1225012761478275E-2</c:v>
                </c:pt>
                <c:pt idx="18153">
                  <c:v>4.1224275562329347E-2</c:v>
                </c:pt>
                <c:pt idx="18154">
                  <c:v>4.1223537745335811E-2</c:v>
                </c:pt>
                <c:pt idx="18155">
                  <c:v>4.1222799310496612E-2</c:v>
                </c:pt>
                <c:pt idx="18156">
                  <c:v>4.1222060257811083E-2</c:v>
                </c:pt>
                <c:pt idx="18157">
                  <c:v>4.1221320587278128E-2</c:v>
                </c:pt>
                <c:pt idx="18158">
                  <c:v>4.1220580298897413E-2</c:v>
                </c:pt>
                <c:pt idx="18159">
                  <c:v>4.1219839392667428E-2</c:v>
                </c:pt>
                <c:pt idx="18160">
                  <c:v>4.1219097868588177E-2</c:v>
                </c:pt>
                <c:pt idx="18161">
                  <c:v>4.1218355726657913E-2</c:v>
                </c:pt>
                <c:pt idx="18162">
                  <c:v>4.1217612966876309E-2</c:v>
                </c:pt>
                <c:pt idx="18163">
                  <c:v>4.1216869589242498E-2</c:v>
                </c:pt>
                <c:pt idx="18164">
                  <c:v>4.1216125593755835E-2</c:v>
                </c:pt>
                <c:pt idx="18165">
                  <c:v>4.1215380980415474E-2</c:v>
                </c:pt>
                <c:pt idx="18166">
                  <c:v>4.1214635749220303E-2</c:v>
                </c:pt>
                <c:pt idx="18167">
                  <c:v>4.1213889900169547E-2</c:v>
                </c:pt>
                <c:pt idx="18168">
                  <c:v>4.1213143433262954E-2</c:v>
                </c:pt>
                <c:pt idx="18169">
                  <c:v>4.1212396348499082E-2</c:v>
                </c:pt>
                <c:pt idx="18170">
                  <c:v>4.1211648645877987E-2</c:v>
                </c:pt>
                <c:pt idx="18171">
                  <c:v>4.121090032539803E-2</c:v>
                </c:pt>
                <c:pt idx="18172">
                  <c:v>4.1210151387059024E-2</c:v>
                </c:pt>
                <c:pt idx="18173">
                  <c:v>4.1209401830859964E-2</c:v>
                </c:pt>
                <c:pt idx="18174">
                  <c:v>4.1208651656800169E-2</c:v>
                </c:pt>
                <c:pt idx="18175">
                  <c:v>4.1207900864878945E-2</c:v>
                </c:pt>
                <c:pt idx="18176">
                  <c:v>4.1207149455095328E-2</c:v>
                </c:pt>
                <c:pt idx="18177">
                  <c:v>4.1206397427448839E-2</c:v>
                </c:pt>
                <c:pt idx="18178">
                  <c:v>4.1205644781938805E-2</c:v>
                </c:pt>
                <c:pt idx="18179">
                  <c:v>4.1204891518564372E-2</c:v>
                </c:pt>
                <c:pt idx="18180">
                  <c:v>4.1204137637324813E-2</c:v>
                </c:pt>
                <c:pt idx="18181">
                  <c:v>4.1203383138219342E-2</c:v>
                </c:pt>
                <c:pt idx="18182">
                  <c:v>4.1202628021247759E-2</c:v>
                </c:pt>
                <c:pt idx="18183">
                  <c:v>4.1201872286408585E-2</c:v>
                </c:pt>
                <c:pt idx="18184">
                  <c:v>4.1201115933701751E-2</c:v>
                </c:pt>
                <c:pt idx="18185">
                  <c:v>4.1200358963126203E-2</c:v>
                </c:pt>
                <c:pt idx="18186">
                  <c:v>4.1199601374681358E-2</c:v>
                </c:pt>
                <c:pt idx="18187">
                  <c:v>4.1198843168366785E-2</c:v>
                </c:pt>
                <c:pt idx="18188">
                  <c:v>4.1198084344181526E-2</c:v>
                </c:pt>
                <c:pt idx="18189">
                  <c:v>4.1197324902125083E-2</c:v>
                </c:pt>
                <c:pt idx="18190">
                  <c:v>4.1196564842196796E-2</c:v>
                </c:pt>
                <c:pt idx="18191">
                  <c:v>4.1195804164395944E-2</c:v>
                </c:pt>
                <c:pt idx="18192">
                  <c:v>4.1195042868721832E-2</c:v>
                </c:pt>
                <c:pt idx="18193">
                  <c:v>4.1194280955173995E-2</c:v>
                </c:pt>
                <c:pt idx="18194">
                  <c:v>4.1193518423751692E-2</c:v>
                </c:pt>
                <c:pt idx="18195">
                  <c:v>4.1192755274454436E-2</c:v>
                </c:pt>
                <c:pt idx="18196">
                  <c:v>4.1191991507281291E-2</c:v>
                </c:pt>
                <c:pt idx="18197">
                  <c:v>4.1191227122231881E-2</c:v>
                </c:pt>
                <c:pt idx="18198">
                  <c:v>4.1190462119305625E-2</c:v>
                </c:pt>
                <c:pt idx="18199">
                  <c:v>4.1189696498501766E-2</c:v>
                </c:pt>
                <c:pt idx="18200">
                  <c:v>4.1188930259820032E-2</c:v>
                </c:pt>
                <c:pt idx="18201">
                  <c:v>4.1188163403259148E-2</c:v>
                </c:pt>
                <c:pt idx="18202">
                  <c:v>4.1187395928819363E-2</c:v>
                </c:pt>
                <c:pt idx="18203">
                  <c:v>4.1186627836499484E-2</c:v>
                </c:pt>
                <c:pt idx="18204">
                  <c:v>4.1185859126299428E-2</c:v>
                </c:pt>
                <c:pt idx="18205">
                  <c:v>4.1185089798218222E-2</c:v>
                </c:pt>
                <c:pt idx="18206">
                  <c:v>4.118431985225543E-2</c:v>
                </c:pt>
                <c:pt idx="18207">
                  <c:v>4.1183549288410386E-2</c:v>
                </c:pt>
                <c:pt idx="18208">
                  <c:v>4.1182778106682881E-2</c:v>
                </c:pt>
                <c:pt idx="18209">
                  <c:v>4.1182006307072305E-2</c:v>
                </c:pt>
                <c:pt idx="18210">
                  <c:v>4.1181233889577763E-2</c:v>
                </c:pt>
                <c:pt idx="18211">
                  <c:v>4.1180460854199047E-2</c:v>
                </c:pt>
                <c:pt idx="18212">
                  <c:v>4.1179687200935282E-2</c:v>
                </c:pt>
                <c:pt idx="18213">
                  <c:v>4.1178912929786281E-2</c:v>
                </c:pt>
                <c:pt idx="18214">
                  <c:v>4.1178138040751516E-2</c:v>
                </c:pt>
                <c:pt idx="18215">
                  <c:v>4.1177362533830489E-2</c:v>
                </c:pt>
                <c:pt idx="18216">
                  <c:v>4.1176586409022151E-2</c:v>
                </c:pt>
                <c:pt idx="18217">
                  <c:v>4.1175809666326835E-2</c:v>
                </c:pt>
                <c:pt idx="18218">
                  <c:v>4.1175032305743625E-2</c:v>
                </c:pt>
                <c:pt idx="18219">
                  <c:v>4.1174254327272064E-2</c:v>
                </c:pt>
                <c:pt idx="18220">
                  <c:v>4.1173475730911582E-2</c:v>
                </c:pt>
                <c:pt idx="18221">
                  <c:v>4.1172696516661798E-2</c:v>
                </c:pt>
                <c:pt idx="18222">
                  <c:v>4.1171916684522358E-2</c:v>
                </c:pt>
                <c:pt idx="18223">
                  <c:v>4.1171136234492547E-2</c:v>
                </c:pt>
                <c:pt idx="18224">
                  <c:v>4.1170355166572262E-2</c:v>
                </c:pt>
                <c:pt idx="18225">
                  <c:v>4.1169573480760509E-2</c:v>
                </c:pt>
                <c:pt idx="18226">
                  <c:v>4.1168791177057386E-2</c:v>
                </c:pt>
                <c:pt idx="18227">
                  <c:v>4.1168008255462206E-2</c:v>
                </c:pt>
                <c:pt idx="18228">
                  <c:v>4.116722471597456E-2</c:v>
                </c:pt>
                <c:pt idx="18229">
                  <c:v>4.116644055859392E-2</c:v>
                </c:pt>
                <c:pt idx="18230">
                  <c:v>4.1165655783319856E-2</c:v>
                </c:pt>
                <c:pt idx="18231">
                  <c:v>4.1164870390152465E-2</c:v>
                </c:pt>
                <c:pt idx="18232">
                  <c:v>4.116408437909036E-2</c:v>
                </c:pt>
                <c:pt idx="18233">
                  <c:v>4.1163297750134019E-2</c:v>
                </c:pt>
                <c:pt idx="18234">
                  <c:v>4.1162510503282491E-2</c:v>
                </c:pt>
                <c:pt idx="18235">
                  <c:v>4.1161722638535882E-2</c:v>
                </c:pt>
                <c:pt idx="18236">
                  <c:v>4.1160934155893357E-2</c:v>
                </c:pt>
                <c:pt idx="18237">
                  <c:v>4.1160145055354508E-2</c:v>
                </c:pt>
                <c:pt idx="18238">
                  <c:v>4.1159355336919216E-2</c:v>
                </c:pt>
                <c:pt idx="18239">
                  <c:v>4.1158565000587288E-2</c:v>
                </c:pt>
                <c:pt idx="18240">
                  <c:v>4.1157774046357766E-2</c:v>
                </c:pt>
                <c:pt idx="18241">
                  <c:v>4.1156982474230747E-2</c:v>
                </c:pt>
                <c:pt idx="18242">
                  <c:v>4.115619028420564E-2</c:v>
                </c:pt>
                <c:pt idx="18243">
                  <c:v>4.115539747628217E-2</c:v>
                </c:pt>
                <c:pt idx="18244">
                  <c:v>4.1154604050460245E-2</c:v>
                </c:pt>
                <c:pt idx="18245">
                  <c:v>4.1153810006739004E-2</c:v>
                </c:pt>
                <c:pt idx="18246">
                  <c:v>4.1153015345118622E-2</c:v>
                </c:pt>
                <c:pt idx="18247">
                  <c:v>4.1152220065598252E-2</c:v>
                </c:pt>
                <c:pt idx="18248">
                  <c:v>4.1151424168178276E-2</c:v>
                </c:pt>
                <c:pt idx="18249">
                  <c:v>4.1150627652857485E-2</c:v>
                </c:pt>
                <c:pt idx="18250">
                  <c:v>4.1149830519636381E-2</c:v>
                </c:pt>
                <c:pt idx="18251">
                  <c:v>4.1149032768514039E-2</c:v>
                </c:pt>
                <c:pt idx="18252">
                  <c:v>4.1148234399490641E-2</c:v>
                </c:pt>
                <c:pt idx="18253">
                  <c:v>4.114743541256579E-2</c:v>
                </c:pt>
                <c:pt idx="18254">
                  <c:v>4.1146635807738932E-2</c:v>
                </c:pt>
                <c:pt idx="18255">
                  <c:v>4.114583558500997E-2</c:v>
                </c:pt>
                <c:pt idx="18256">
                  <c:v>4.1145034744378334E-2</c:v>
                </c:pt>
                <c:pt idx="18257">
                  <c:v>4.1144233285844309E-2</c:v>
                </c:pt>
                <c:pt idx="18258">
                  <c:v>4.1143431209407402E-2</c:v>
                </c:pt>
                <c:pt idx="18259">
                  <c:v>4.1142628515066997E-2</c:v>
                </c:pt>
                <c:pt idx="18260">
                  <c:v>4.11418252028233E-2</c:v>
                </c:pt>
                <c:pt idx="18261">
                  <c:v>4.1141021272675854E-2</c:v>
                </c:pt>
                <c:pt idx="18262">
                  <c:v>4.1140216724624354E-2</c:v>
                </c:pt>
                <c:pt idx="18263">
                  <c:v>4.1139411558668598E-2</c:v>
                </c:pt>
                <c:pt idx="18264">
                  <c:v>4.1138605774808545E-2</c:v>
                </c:pt>
                <c:pt idx="18265">
                  <c:v>4.1137799373043793E-2</c:v>
                </c:pt>
                <c:pt idx="18266">
                  <c:v>4.1136992353374015E-2</c:v>
                </c:pt>
                <c:pt idx="18267">
                  <c:v>4.1136184715799294E-2</c:v>
                </c:pt>
                <c:pt idx="18268">
                  <c:v>4.1135376460319145E-2</c:v>
                </c:pt>
                <c:pt idx="18269">
                  <c:v>4.1134567586933408E-2</c:v>
                </c:pt>
                <c:pt idx="18270">
                  <c:v>4.1133758095641959E-2</c:v>
                </c:pt>
                <c:pt idx="18271">
                  <c:v>4.1132947986444575E-2</c:v>
                </c:pt>
                <c:pt idx="18272">
                  <c:v>4.1132137259341318E-2</c:v>
                </c:pt>
                <c:pt idx="18273">
                  <c:v>4.113132591433135E-2</c:v>
                </c:pt>
                <c:pt idx="18274">
                  <c:v>4.1130513951415114E-2</c:v>
                </c:pt>
                <c:pt idx="18275">
                  <c:v>4.1129701370592145E-2</c:v>
                </c:pt>
                <c:pt idx="18276">
                  <c:v>4.1128888171862124E-2</c:v>
                </c:pt>
                <c:pt idx="18277">
                  <c:v>4.1128074355225294E-2</c:v>
                </c:pt>
                <c:pt idx="18278">
                  <c:v>4.1127259920681586E-2</c:v>
                </c:pt>
                <c:pt idx="18279">
                  <c:v>4.112644486823018E-2</c:v>
                </c:pt>
                <c:pt idx="18280">
                  <c:v>4.1125629197871369E-2</c:v>
                </c:pt>
                <c:pt idx="18281">
                  <c:v>4.1124812909604853E-2</c:v>
                </c:pt>
                <c:pt idx="18282">
                  <c:v>4.1123996003431001E-2</c:v>
                </c:pt>
                <c:pt idx="18283">
                  <c:v>4.1123178479349133E-2</c:v>
                </c:pt>
                <c:pt idx="18284">
                  <c:v>4.1122360337358888E-2</c:v>
                </c:pt>
                <c:pt idx="18285">
                  <c:v>4.1121541577460875E-2</c:v>
                </c:pt>
                <c:pt idx="18286">
                  <c:v>4.1120722199654666E-2</c:v>
                </c:pt>
                <c:pt idx="18287">
                  <c:v>4.1119902203940017E-2</c:v>
                </c:pt>
                <c:pt idx="18288">
                  <c:v>4.1119081590317012E-2</c:v>
                </c:pt>
                <c:pt idx="18289">
                  <c:v>4.1118260358785387E-2</c:v>
                </c:pt>
                <c:pt idx="18290">
                  <c:v>4.1117438509345225E-2</c:v>
                </c:pt>
                <c:pt idx="18291">
                  <c:v>4.1116616041995971E-2</c:v>
                </c:pt>
                <c:pt idx="18292">
                  <c:v>4.1115792956738499E-2</c:v>
                </c:pt>
                <c:pt idx="18293">
                  <c:v>4.1114969253571935E-2</c:v>
                </c:pt>
                <c:pt idx="18294">
                  <c:v>4.1114144932496363E-2</c:v>
                </c:pt>
                <c:pt idx="18295">
                  <c:v>4.1113319993511706E-2</c:v>
                </c:pt>
                <c:pt idx="18296">
                  <c:v>4.1112494436618172E-2</c:v>
                </c:pt>
                <c:pt idx="18297">
                  <c:v>4.1111668261815441E-2</c:v>
                </c:pt>
                <c:pt idx="18298">
                  <c:v>4.1110841469103619E-2</c:v>
                </c:pt>
                <c:pt idx="18299">
                  <c:v>4.1110014058482275E-2</c:v>
                </c:pt>
                <c:pt idx="18300">
                  <c:v>4.1109186029951866E-2</c:v>
                </c:pt>
                <c:pt idx="18301">
                  <c:v>4.1108357383512394E-2</c:v>
                </c:pt>
                <c:pt idx="18302">
                  <c:v>4.110752811916344E-2</c:v>
                </c:pt>
                <c:pt idx="18303">
                  <c:v>4.1106698236905138E-2</c:v>
                </c:pt>
                <c:pt idx="18304">
                  <c:v>4.110586773673764E-2</c:v>
                </c:pt>
                <c:pt idx="18305">
                  <c:v>4.110503661866069E-2</c:v>
                </c:pt>
                <c:pt idx="18306">
                  <c:v>4.110420488267421E-2</c:v>
                </c:pt>
                <c:pt idx="18307">
                  <c:v>4.110337252877861E-2</c:v>
                </c:pt>
                <c:pt idx="18308">
                  <c:v>4.11025395569736E-2</c:v>
                </c:pt>
                <c:pt idx="18309">
                  <c:v>4.1101705967259143E-2</c:v>
                </c:pt>
                <c:pt idx="18310">
                  <c:v>4.1100871759635553E-2</c:v>
                </c:pt>
                <c:pt idx="18311">
                  <c:v>4.110003693410242E-2</c:v>
                </c:pt>
                <c:pt idx="18312">
                  <c:v>4.1099201490660278E-2</c:v>
                </c:pt>
                <c:pt idx="18313">
                  <c:v>4.1098365429308642E-2</c:v>
                </c:pt>
                <c:pt idx="18314">
                  <c:v>4.1097528750047942E-2</c:v>
                </c:pt>
                <c:pt idx="18315">
                  <c:v>4.1096691452878052E-2</c:v>
                </c:pt>
                <c:pt idx="18316">
                  <c:v>4.109585353779889E-2</c:v>
                </c:pt>
                <c:pt idx="18317">
                  <c:v>4.1095015004810803E-2</c:v>
                </c:pt>
                <c:pt idx="18318">
                  <c:v>4.1094175853913693E-2</c:v>
                </c:pt>
                <c:pt idx="18319">
                  <c:v>4.1093336085107804E-2</c:v>
                </c:pt>
                <c:pt idx="18320">
                  <c:v>4.1092495698392843E-2</c:v>
                </c:pt>
                <c:pt idx="18321">
                  <c:v>4.1091654693769041E-2</c:v>
                </c:pt>
                <c:pt idx="18322">
                  <c:v>4.109081307123668E-2</c:v>
                </c:pt>
                <c:pt idx="18323">
                  <c:v>4.1089970830795651E-2</c:v>
                </c:pt>
                <c:pt idx="18324">
                  <c:v>4.1089127972446231E-2</c:v>
                </c:pt>
                <c:pt idx="18325">
                  <c:v>4.1088284496188197E-2</c:v>
                </c:pt>
                <c:pt idx="18326">
                  <c:v>4.1087440402021815E-2</c:v>
                </c:pt>
                <c:pt idx="18327">
                  <c:v>4.1086595689947214E-2</c:v>
                </c:pt>
                <c:pt idx="18328">
                  <c:v>4.1085750359964458E-2</c:v>
                </c:pt>
                <c:pt idx="18329">
                  <c:v>4.1084904412073846E-2</c:v>
                </c:pt>
                <c:pt idx="18330">
                  <c:v>4.1084057846275369E-2</c:v>
                </c:pt>
                <c:pt idx="18331">
                  <c:v>4.108321066256905E-2</c:v>
                </c:pt>
                <c:pt idx="18332">
                  <c:v>4.1082362860955186E-2</c:v>
                </c:pt>
                <c:pt idx="18333">
                  <c:v>4.1081514441433743E-2</c:v>
                </c:pt>
                <c:pt idx="18334">
                  <c:v>4.1080665404005082E-2</c:v>
                </c:pt>
                <c:pt idx="18335">
                  <c:v>4.1079815748669014E-2</c:v>
                </c:pt>
                <c:pt idx="18336">
                  <c:v>4.1078965475426304E-2</c:v>
                </c:pt>
                <c:pt idx="18337">
                  <c:v>4.1078114584276605E-2</c:v>
                </c:pt>
                <c:pt idx="18338">
                  <c:v>4.1077263075220187E-2</c:v>
                </c:pt>
                <c:pt idx="18339">
                  <c:v>4.1076410948256988E-2</c:v>
                </c:pt>
                <c:pt idx="18340">
                  <c:v>4.1075558203387576E-2</c:v>
                </c:pt>
                <c:pt idx="18341">
                  <c:v>4.107470484061243E-2</c:v>
                </c:pt>
                <c:pt idx="18342">
                  <c:v>4.107385085993092E-2</c:v>
                </c:pt>
                <c:pt idx="18343">
                  <c:v>4.107299626134342E-2</c:v>
                </c:pt>
                <c:pt idx="18344">
                  <c:v>4.1072141044850685E-2</c:v>
                </c:pt>
                <c:pt idx="18345">
                  <c:v>4.1071285210452585E-2</c:v>
                </c:pt>
                <c:pt idx="18346">
                  <c:v>4.1070428758149313E-2</c:v>
                </c:pt>
                <c:pt idx="18347">
                  <c:v>4.1069571687940724E-2</c:v>
                </c:pt>
                <c:pt idx="18348">
                  <c:v>4.106871399982763E-2</c:v>
                </c:pt>
                <c:pt idx="18349">
                  <c:v>4.1067855693810176E-2</c:v>
                </c:pt>
                <c:pt idx="18350">
                  <c:v>4.1066996769888321E-2</c:v>
                </c:pt>
                <c:pt idx="18351">
                  <c:v>4.106613722806237E-2</c:v>
                </c:pt>
                <c:pt idx="18352">
                  <c:v>4.1065277068332746E-2</c:v>
                </c:pt>
                <c:pt idx="18353">
                  <c:v>4.1064416290699172E-2</c:v>
                </c:pt>
                <c:pt idx="18354">
                  <c:v>4.1063554895162557E-2</c:v>
                </c:pt>
                <c:pt idx="18355">
                  <c:v>4.1062692881722908E-2</c:v>
                </c:pt>
                <c:pt idx="18356">
                  <c:v>4.1061830250380446E-2</c:v>
                </c:pt>
                <c:pt idx="18357">
                  <c:v>4.1060967001135311E-2</c:v>
                </c:pt>
                <c:pt idx="18358">
                  <c:v>4.1060103133988009E-2</c:v>
                </c:pt>
                <c:pt idx="18359">
                  <c:v>4.105923864893881E-2</c:v>
                </c:pt>
                <c:pt idx="18360">
                  <c:v>4.1058373545987847E-2</c:v>
                </c:pt>
                <c:pt idx="18361">
                  <c:v>4.1057507825135502E-2</c:v>
                </c:pt>
                <c:pt idx="18362">
                  <c:v>4.1056641486381988E-2</c:v>
                </c:pt>
                <c:pt idx="18363">
                  <c:v>4.1055774529727536E-2</c:v>
                </c:pt>
                <c:pt idx="18364">
                  <c:v>4.1054906955172443E-2</c:v>
                </c:pt>
                <c:pt idx="18365">
                  <c:v>4.1054038762717585E-2</c:v>
                </c:pt>
                <c:pt idx="18366">
                  <c:v>4.1053169952362398E-2</c:v>
                </c:pt>
                <c:pt idx="18367">
                  <c:v>4.1052300524107924E-2</c:v>
                </c:pt>
                <c:pt idx="18368">
                  <c:v>4.105143047795403E-2</c:v>
                </c:pt>
                <c:pt idx="18369">
                  <c:v>4.1050559813901086E-2</c:v>
                </c:pt>
                <c:pt idx="18370">
                  <c:v>4.104968853194995E-2</c:v>
                </c:pt>
                <c:pt idx="18371">
                  <c:v>4.1048816632100228E-2</c:v>
                </c:pt>
                <c:pt idx="18372">
                  <c:v>4.1047944114352634E-2</c:v>
                </c:pt>
                <c:pt idx="18373">
                  <c:v>4.1047070978707516E-2</c:v>
                </c:pt>
                <c:pt idx="18374">
                  <c:v>4.1046197225165032E-2</c:v>
                </c:pt>
                <c:pt idx="18375">
                  <c:v>4.1045322853725974E-2</c:v>
                </c:pt>
                <c:pt idx="18376">
                  <c:v>4.1044447864390259E-2</c:v>
                </c:pt>
                <c:pt idx="18377">
                  <c:v>4.1043572257158642E-2</c:v>
                </c:pt>
                <c:pt idx="18378">
                  <c:v>4.1042696032030972E-2</c:v>
                </c:pt>
                <c:pt idx="18379">
                  <c:v>4.1041819189008018E-2</c:v>
                </c:pt>
                <c:pt idx="18380">
                  <c:v>4.104094172809028E-2</c:v>
                </c:pt>
                <c:pt idx="18381">
                  <c:v>4.104006364927798E-2</c:v>
                </c:pt>
                <c:pt idx="18382">
                  <c:v>4.1039184952571112E-2</c:v>
                </c:pt>
                <c:pt idx="18383">
                  <c:v>4.1038305637970784E-2</c:v>
                </c:pt>
                <c:pt idx="18384">
                  <c:v>4.103742570547679E-2</c:v>
                </c:pt>
                <c:pt idx="18385">
                  <c:v>4.1036545155090448E-2</c:v>
                </c:pt>
                <c:pt idx="18386">
                  <c:v>4.1035663986810862E-2</c:v>
                </c:pt>
                <c:pt idx="18387">
                  <c:v>4.1034782200639434E-2</c:v>
                </c:pt>
                <c:pt idx="18388">
                  <c:v>4.1033899796576241E-2</c:v>
                </c:pt>
                <c:pt idx="18389">
                  <c:v>4.103301677462181E-2</c:v>
                </c:pt>
                <c:pt idx="18390">
                  <c:v>4.1032133134776827E-2</c:v>
                </c:pt>
                <c:pt idx="18391">
                  <c:v>4.1031248877041196E-2</c:v>
                </c:pt>
                <c:pt idx="18392">
                  <c:v>4.1030364001415708E-2</c:v>
                </c:pt>
                <c:pt idx="18393">
                  <c:v>4.1029478507900605E-2</c:v>
                </c:pt>
                <c:pt idx="18394">
                  <c:v>4.1028592396496595E-2</c:v>
                </c:pt>
                <c:pt idx="18395">
                  <c:v>4.1027705667203845E-2</c:v>
                </c:pt>
                <c:pt idx="18396">
                  <c:v>4.102681832002314E-2</c:v>
                </c:pt>
                <c:pt idx="18397">
                  <c:v>4.1025930354954783E-2</c:v>
                </c:pt>
                <c:pt idx="18398">
                  <c:v>4.1025041771999345E-2</c:v>
                </c:pt>
                <c:pt idx="18399">
                  <c:v>4.1024152571157248E-2</c:v>
                </c:pt>
                <c:pt idx="18400">
                  <c:v>4.102326275242893E-2</c:v>
                </c:pt>
                <c:pt idx="18401">
                  <c:v>4.1022372315814792E-2</c:v>
                </c:pt>
                <c:pt idx="18402">
                  <c:v>4.1021481261315884E-2</c:v>
                </c:pt>
                <c:pt idx="18403">
                  <c:v>4.1020589588932052E-2</c:v>
                </c:pt>
                <c:pt idx="18404">
                  <c:v>4.1019697298663928E-2</c:v>
                </c:pt>
                <c:pt idx="18405">
                  <c:v>4.1018804390512295E-2</c:v>
                </c:pt>
                <c:pt idx="18406">
                  <c:v>4.1017910864477453E-2</c:v>
                </c:pt>
                <c:pt idx="18407">
                  <c:v>4.1017016720560164E-2</c:v>
                </c:pt>
                <c:pt idx="18408">
                  <c:v>4.1016121958760671E-2</c:v>
                </c:pt>
                <c:pt idx="18409">
                  <c:v>4.1015226579079724E-2</c:v>
                </c:pt>
                <c:pt idx="18410">
                  <c:v>4.1014330581517593E-2</c:v>
                </c:pt>
                <c:pt idx="18411">
                  <c:v>4.1013433966075014E-2</c:v>
                </c:pt>
                <c:pt idx="18412">
                  <c:v>4.1012536732752791E-2</c:v>
                </c:pt>
                <c:pt idx="18413">
                  <c:v>4.1011638881550787E-2</c:v>
                </c:pt>
                <c:pt idx="18414">
                  <c:v>4.1010740412470457E-2</c:v>
                </c:pt>
                <c:pt idx="18415">
                  <c:v>4.1009841325511616E-2</c:v>
                </c:pt>
                <c:pt idx="18416">
                  <c:v>4.1008941620675116E-2</c:v>
                </c:pt>
                <c:pt idx="18417">
                  <c:v>4.1008041297961602E-2</c:v>
                </c:pt>
                <c:pt idx="18418">
                  <c:v>4.1007140357371477E-2</c:v>
                </c:pt>
                <c:pt idx="18419">
                  <c:v>4.1006238798905692E-2</c:v>
                </c:pt>
                <c:pt idx="18420">
                  <c:v>4.1005336622564344E-2</c:v>
                </c:pt>
                <c:pt idx="18421">
                  <c:v>4.1004433828348327E-2</c:v>
                </c:pt>
                <c:pt idx="18422">
                  <c:v>4.1003530416258281E-2</c:v>
                </c:pt>
                <c:pt idx="18423">
                  <c:v>4.100262638629449E-2</c:v>
                </c:pt>
                <c:pt idx="18424">
                  <c:v>4.1001721738457855E-2</c:v>
                </c:pt>
                <c:pt idx="18425">
                  <c:v>4.1000816472749044E-2</c:v>
                </c:pt>
                <c:pt idx="18426">
                  <c:v>4.099991058916836E-2</c:v>
                </c:pt>
                <c:pt idx="18427">
                  <c:v>4.0999004087716638E-2</c:v>
                </c:pt>
                <c:pt idx="18428">
                  <c:v>4.0998096968394612E-2</c:v>
                </c:pt>
                <c:pt idx="18429">
                  <c:v>4.0997189231202852E-2</c:v>
                </c:pt>
                <c:pt idx="18430">
                  <c:v>4.0996280876141961E-2</c:v>
                </c:pt>
                <c:pt idx="18431">
                  <c:v>4.0995371903212501E-2</c:v>
                </c:pt>
                <c:pt idx="18432">
                  <c:v>4.0994462312414943E-2</c:v>
                </c:pt>
                <c:pt idx="18433">
                  <c:v>4.0993552103750365E-2</c:v>
                </c:pt>
                <c:pt idx="18434">
                  <c:v>4.099264127721948E-2</c:v>
                </c:pt>
                <c:pt idx="18435">
                  <c:v>4.0991729832822378E-2</c:v>
                </c:pt>
                <c:pt idx="18436">
                  <c:v>4.0990817770560253E-2</c:v>
                </c:pt>
                <c:pt idx="18437">
                  <c:v>4.0989905090433661E-2</c:v>
                </c:pt>
                <c:pt idx="18438">
                  <c:v>4.098899179244285E-2</c:v>
                </c:pt>
                <c:pt idx="18439">
                  <c:v>4.0988077876589396E-2</c:v>
                </c:pt>
                <c:pt idx="18440">
                  <c:v>4.0987163342873084E-2</c:v>
                </c:pt>
                <c:pt idx="18441">
                  <c:v>4.098624819129533E-2</c:v>
                </c:pt>
                <c:pt idx="18442">
                  <c:v>4.0985332421856174E-2</c:v>
                </c:pt>
                <c:pt idx="18443">
                  <c:v>4.0984416034556721E-2</c:v>
                </c:pt>
                <c:pt idx="18444">
                  <c:v>4.0983499029397796E-2</c:v>
                </c:pt>
                <c:pt idx="18445">
                  <c:v>4.098258140637976E-2</c:v>
                </c:pt>
                <c:pt idx="18446">
                  <c:v>4.0981663165503529E-2</c:v>
                </c:pt>
                <c:pt idx="18447">
                  <c:v>4.0980744306769984E-2</c:v>
                </c:pt>
                <c:pt idx="18448">
                  <c:v>4.0979824830179527E-2</c:v>
                </c:pt>
                <c:pt idx="18449">
                  <c:v>4.0978904735732895E-2</c:v>
                </c:pt>
                <c:pt idx="18450">
                  <c:v>4.0977984023431203E-2</c:v>
                </c:pt>
                <c:pt idx="18451">
                  <c:v>4.0977062693275071E-2</c:v>
                </c:pt>
                <c:pt idx="18452">
                  <c:v>4.097614074526474E-2</c:v>
                </c:pt>
                <c:pt idx="18453">
                  <c:v>4.0975218179401515E-2</c:v>
                </c:pt>
                <c:pt idx="18454">
                  <c:v>4.0974294995686236E-2</c:v>
                </c:pt>
                <c:pt idx="18455">
                  <c:v>4.0973371194119285E-2</c:v>
                </c:pt>
                <c:pt idx="18456">
                  <c:v>4.0972446774701458E-2</c:v>
                </c:pt>
                <c:pt idx="18457">
                  <c:v>4.0971521737433618E-2</c:v>
                </c:pt>
                <c:pt idx="18458">
                  <c:v>4.0970596082317075E-2</c:v>
                </c:pt>
                <c:pt idx="18459">
                  <c:v>4.0969669809351787E-2</c:v>
                </c:pt>
                <c:pt idx="18460">
                  <c:v>4.0968742918539053E-2</c:v>
                </c:pt>
                <c:pt idx="18461">
                  <c:v>4.096781540987917E-2</c:v>
                </c:pt>
                <c:pt idx="18462">
                  <c:v>4.0966887283373332E-2</c:v>
                </c:pt>
                <c:pt idx="18463">
                  <c:v>4.096595853902258E-2</c:v>
                </c:pt>
                <c:pt idx="18464">
                  <c:v>4.0965029176827303E-2</c:v>
                </c:pt>
                <c:pt idx="18465">
                  <c:v>4.0964099196788117E-2</c:v>
                </c:pt>
                <c:pt idx="18466">
                  <c:v>4.0963168598906467E-2</c:v>
                </c:pt>
                <c:pt idx="18467">
                  <c:v>4.0962237383182866E-2</c:v>
                </c:pt>
                <c:pt idx="18468">
                  <c:v>4.0961305549617938E-2</c:v>
                </c:pt>
                <c:pt idx="18469">
                  <c:v>4.0960373098213133E-2</c:v>
                </c:pt>
                <c:pt idx="18470">
                  <c:v>4.0959440028968563E-2</c:v>
                </c:pt>
                <c:pt idx="18471">
                  <c:v>4.0958506341885206E-2</c:v>
                </c:pt>
                <c:pt idx="18472">
                  <c:v>4.0957572036964388E-2</c:v>
                </c:pt>
                <c:pt idx="18473">
                  <c:v>4.0956637114206787E-2</c:v>
                </c:pt>
                <c:pt idx="18474">
                  <c:v>4.0955701573612772E-2</c:v>
                </c:pt>
                <c:pt idx="18475">
                  <c:v>4.0954765415183753E-2</c:v>
                </c:pt>
                <c:pt idx="18476">
                  <c:v>4.0953828638920414E-2</c:v>
                </c:pt>
                <c:pt idx="18477">
                  <c:v>4.0952891244823521E-2</c:v>
                </c:pt>
                <c:pt idx="18478">
                  <c:v>4.0951953232894488E-2</c:v>
                </c:pt>
                <c:pt idx="18479">
                  <c:v>4.0951014603133246E-2</c:v>
                </c:pt>
                <c:pt idx="18480">
                  <c:v>4.0950075355541536E-2</c:v>
                </c:pt>
                <c:pt idx="18481">
                  <c:v>4.0949135490119748E-2</c:v>
                </c:pt>
                <c:pt idx="18482">
                  <c:v>4.0948195006869074E-2</c:v>
                </c:pt>
                <c:pt idx="18483">
                  <c:v>4.0947253905790321E-2</c:v>
                </c:pt>
                <c:pt idx="18484">
                  <c:v>4.0946312186884305E-2</c:v>
                </c:pt>
                <c:pt idx="18485">
                  <c:v>4.0945369850151965E-2</c:v>
                </c:pt>
                <c:pt idx="18486">
                  <c:v>4.0944426895594022E-2</c:v>
                </c:pt>
                <c:pt idx="18487">
                  <c:v>4.0943483323212189E-2</c:v>
                </c:pt>
                <c:pt idx="18488">
                  <c:v>4.0942539133006418E-2</c:v>
                </c:pt>
                <c:pt idx="18489">
                  <c:v>4.0941594324978285E-2</c:v>
                </c:pt>
                <c:pt idx="18490">
                  <c:v>4.094064889912833E-2</c:v>
                </c:pt>
                <c:pt idx="18491">
                  <c:v>4.0939702855457775E-2</c:v>
                </c:pt>
                <c:pt idx="18492">
                  <c:v>4.0938756193967425E-2</c:v>
                </c:pt>
                <c:pt idx="18493">
                  <c:v>4.0937808914658327E-2</c:v>
                </c:pt>
                <c:pt idx="18494">
                  <c:v>4.0936861017531238E-2</c:v>
                </c:pt>
                <c:pt idx="18495">
                  <c:v>4.0935912502587338E-2</c:v>
                </c:pt>
                <c:pt idx="18496">
                  <c:v>4.0934963369827534E-2</c:v>
                </c:pt>
                <c:pt idx="18497">
                  <c:v>4.0934013619252724E-2</c:v>
                </c:pt>
                <c:pt idx="18498">
                  <c:v>4.0933063250863856E-2</c:v>
                </c:pt>
                <c:pt idx="18499">
                  <c:v>4.0932112264661986E-2</c:v>
                </c:pt>
                <c:pt idx="18500">
                  <c:v>4.093116066064819E-2</c:v>
                </c:pt>
                <c:pt idx="18501">
                  <c:v>4.0930208438823272E-2</c:v>
                </c:pt>
                <c:pt idx="18502">
                  <c:v>4.0929255599188342E-2</c:v>
                </c:pt>
                <c:pt idx="18503">
                  <c:v>4.0928302141744428E-2</c:v>
                </c:pt>
                <c:pt idx="18504">
                  <c:v>4.0927348066492349E-2</c:v>
                </c:pt>
                <c:pt idx="18505">
                  <c:v>4.0926393373433248E-2</c:v>
                </c:pt>
                <c:pt idx="18506">
                  <c:v>4.0925438062567973E-2</c:v>
                </c:pt>
                <c:pt idx="18507">
                  <c:v>4.0924482133898071E-2</c:v>
                </c:pt>
                <c:pt idx="18508">
                  <c:v>4.0923525587424056E-2</c:v>
                </c:pt>
                <c:pt idx="18509">
                  <c:v>4.0922568423146968E-2</c:v>
                </c:pt>
                <c:pt idx="18510">
                  <c:v>4.0921610641067932E-2</c:v>
                </c:pt>
                <c:pt idx="18511">
                  <c:v>4.0920652241188189E-2</c:v>
                </c:pt>
                <c:pt idx="18512">
                  <c:v>4.0919693223508462E-2</c:v>
                </c:pt>
                <c:pt idx="18513">
                  <c:v>4.0918733588029936E-2</c:v>
                </c:pt>
                <c:pt idx="18514">
                  <c:v>4.0917773334753577E-2</c:v>
                </c:pt>
                <c:pt idx="18515">
                  <c:v>4.0916812463680688E-2</c:v>
                </c:pt>
                <c:pt idx="18516">
                  <c:v>4.0915850974812054E-2</c:v>
                </c:pt>
                <c:pt idx="18517">
                  <c:v>4.0914888868149049E-2</c:v>
                </c:pt>
                <c:pt idx="18518">
                  <c:v>4.0913926143692492E-2</c:v>
                </c:pt>
                <c:pt idx="18519">
                  <c:v>4.0912962801443423E-2</c:v>
                </c:pt>
                <c:pt idx="18520">
                  <c:v>4.091199884140282E-2</c:v>
                </c:pt>
                <c:pt idx="18521">
                  <c:v>4.0911034263572309E-2</c:v>
                </c:pt>
                <c:pt idx="18522">
                  <c:v>4.091006906795254E-2</c:v>
                </c:pt>
                <c:pt idx="18523">
                  <c:v>4.0909103254544436E-2</c:v>
                </c:pt>
                <c:pt idx="18524">
                  <c:v>4.0908136823349803E-2</c:v>
                </c:pt>
                <c:pt idx="18525">
                  <c:v>4.0907169774368889E-2</c:v>
                </c:pt>
                <c:pt idx="18526">
                  <c:v>4.0906202107603484E-2</c:v>
                </c:pt>
                <c:pt idx="18527">
                  <c:v>4.0905233823054402E-2</c:v>
                </c:pt>
                <c:pt idx="18528">
                  <c:v>4.0904264920722556E-2</c:v>
                </c:pt>
                <c:pt idx="18529">
                  <c:v>4.0903295400609427E-2</c:v>
                </c:pt>
                <c:pt idx="18530">
                  <c:v>4.090232526271597E-2</c:v>
                </c:pt>
                <c:pt idx="18531">
                  <c:v>4.0901354507043602E-2</c:v>
                </c:pt>
                <c:pt idx="18532">
                  <c:v>4.0900383133592982E-2</c:v>
                </c:pt>
                <c:pt idx="18533">
                  <c:v>4.0899411142365436E-2</c:v>
                </c:pt>
                <c:pt idx="18534">
                  <c:v>4.089843853336237E-2</c:v>
                </c:pt>
                <c:pt idx="18535">
                  <c:v>4.089746530658446E-2</c:v>
                </c:pt>
                <c:pt idx="18536">
                  <c:v>4.0896491462033335E-2</c:v>
                </c:pt>
                <c:pt idx="18537">
                  <c:v>4.0895516999709919E-2</c:v>
                </c:pt>
                <c:pt idx="18538">
                  <c:v>4.0894541919615383E-2</c:v>
                </c:pt>
                <c:pt idx="18539">
                  <c:v>4.089356622175086E-2</c:v>
                </c:pt>
                <c:pt idx="18540">
                  <c:v>4.0892589906117591E-2</c:v>
                </c:pt>
                <c:pt idx="18541">
                  <c:v>4.0891612972716693E-2</c:v>
                </c:pt>
                <c:pt idx="18542">
                  <c:v>4.0890635421549498E-2</c:v>
                </c:pt>
                <c:pt idx="18543">
                  <c:v>4.0889657252617152E-2</c:v>
                </c:pt>
                <c:pt idx="18544">
                  <c:v>4.0888678465920647E-2</c:v>
                </c:pt>
                <c:pt idx="18545">
                  <c:v>4.0887699061461384E-2</c:v>
                </c:pt>
                <c:pt idx="18546">
                  <c:v>4.0886719039240439E-2</c:v>
                </c:pt>
                <c:pt idx="18547">
                  <c:v>4.0885738399259165E-2</c:v>
                </c:pt>
                <c:pt idx="18548">
                  <c:v>4.0884757141518603E-2</c:v>
                </c:pt>
                <c:pt idx="18549">
                  <c:v>4.0883775266020009E-2</c:v>
                </c:pt>
                <c:pt idx="18550">
                  <c:v>4.0882792772764777E-2</c:v>
                </c:pt>
                <c:pt idx="18551">
                  <c:v>4.0881809661753962E-2</c:v>
                </c:pt>
                <c:pt idx="18552">
                  <c:v>4.0880825932988814E-2</c:v>
                </c:pt>
                <c:pt idx="18553">
                  <c:v>4.0879841586470511E-2</c:v>
                </c:pt>
                <c:pt idx="18554">
                  <c:v>4.0878856622200595E-2</c:v>
                </c:pt>
                <c:pt idx="18555">
                  <c:v>4.0877871040179869E-2</c:v>
                </c:pt>
                <c:pt idx="18556">
                  <c:v>4.0876884840409917E-2</c:v>
                </c:pt>
                <c:pt idx="18557">
                  <c:v>4.08758980228918E-2</c:v>
                </c:pt>
                <c:pt idx="18558">
                  <c:v>4.0874910587626809E-2</c:v>
                </c:pt>
                <c:pt idx="18559">
                  <c:v>4.0873922534616351E-2</c:v>
                </c:pt>
                <c:pt idx="18560">
                  <c:v>4.0872933863861573E-2</c:v>
                </c:pt>
                <c:pt idx="18561">
                  <c:v>4.0871944575363868E-2</c:v>
                </c:pt>
                <c:pt idx="18562">
                  <c:v>4.0870954669124139E-2</c:v>
                </c:pt>
                <c:pt idx="18563">
                  <c:v>4.0869964145144086E-2</c:v>
                </c:pt>
                <c:pt idx="18564">
                  <c:v>4.0868973003424694E-2</c:v>
                </c:pt>
                <c:pt idx="18565">
                  <c:v>4.0867981243967455E-2</c:v>
                </c:pt>
                <c:pt idx="18566">
                  <c:v>4.0866988866773757E-2</c:v>
                </c:pt>
                <c:pt idx="18567">
                  <c:v>4.0865995871844661E-2</c:v>
                </c:pt>
                <c:pt idx="18568">
                  <c:v>4.0865002259181639E-2</c:v>
                </c:pt>
                <c:pt idx="18569">
                  <c:v>4.0864008028785787E-2</c:v>
                </c:pt>
                <c:pt idx="18570">
                  <c:v>4.0863013180658603E-2</c:v>
                </c:pt>
                <c:pt idx="18571">
                  <c:v>4.0862017714801441E-2</c:v>
                </c:pt>
                <c:pt idx="18572">
                  <c:v>4.0861021631215508E-2</c:v>
                </c:pt>
                <c:pt idx="18573">
                  <c:v>4.0860024929901935E-2</c:v>
                </c:pt>
                <c:pt idx="18574">
                  <c:v>4.085902761086236E-2</c:v>
                </c:pt>
                <c:pt idx="18575">
                  <c:v>4.0858029674098198E-2</c:v>
                </c:pt>
                <c:pt idx="18576">
                  <c:v>4.0857031119610594E-2</c:v>
                </c:pt>
                <c:pt idx="18577">
                  <c:v>4.0856031947400825E-2</c:v>
                </c:pt>
                <c:pt idx="18578">
                  <c:v>4.0855032157470272E-2</c:v>
                </c:pt>
                <c:pt idx="18579">
                  <c:v>4.0854031749820559E-2</c:v>
                </c:pt>
                <c:pt idx="18580">
                  <c:v>4.0853030724452614E-2</c:v>
                </c:pt>
                <c:pt idx="18581">
                  <c:v>4.0852029081368278E-2</c:v>
                </c:pt>
                <c:pt idx="18582">
                  <c:v>4.0851026820568674E-2</c:v>
                </c:pt>
                <c:pt idx="18583">
                  <c:v>4.0850023942054912E-2</c:v>
                </c:pt>
                <c:pt idx="18584">
                  <c:v>4.0849020445828832E-2</c:v>
                </c:pt>
                <c:pt idx="18585">
                  <c:v>4.0848016331891251E-2</c:v>
                </c:pt>
                <c:pt idx="18586">
                  <c:v>4.0847011600244357E-2</c:v>
                </c:pt>
                <c:pt idx="18587">
                  <c:v>4.0846006250888918E-2</c:v>
                </c:pt>
                <c:pt idx="18588">
                  <c:v>4.0845000283826594E-2</c:v>
                </c:pt>
                <c:pt idx="18589">
                  <c:v>4.0843993699058515E-2</c:v>
                </c:pt>
                <c:pt idx="18590">
                  <c:v>4.0842986496586367E-2</c:v>
                </c:pt>
                <c:pt idx="18591">
                  <c:v>4.084197867641149E-2</c:v>
                </c:pt>
                <c:pt idx="18592">
                  <c:v>4.0840970238535251E-2</c:v>
                </c:pt>
                <c:pt idx="18593">
                  <c:v>4.083996118295892E-2</c:v>
                </c:pt>
                <c:pt idx="18594">
                  <c:v>4.0838951509684078E-2</c:v>
                </c:pt>
                <c:pt idx="18595">
                  <c:v>4.0837941218712565E-2</c:v>
                </c:pt>
                <c:pt idx="18596">
                  <c:v>4.0836930310045011E-2</c:v>
                </c:pt>
                <c:pt idx="18597">
                  <c:v>4.0835918783683325E-2</c:v>
                </c:pt>
                <c:pt idx="18598">
                  <c:v>4.0834906639629069E-2</c:v>
                </c:pt>
                <c:pt idx="18599">
                  <c:v>4.0833893877883332E-2</c:v>
                </c:pt>
                <c:pt idx="18600">
                  <c:v>4.0832880498447716E-2</c:v>
                </c:pt>
                <c:pt idx="18601">
                  <c:v>4.0831866501323637E-2</c:v>
                </c:pt>
                <c:pt idx="18602">
                  <c:v>4.0830851886512594E-2</c:v>
                </c:pt>
                <c:pt idx="18603">
                  <c:v>4.0829836654016051E-2</c:v>
                </c:pt>
                <c:pt idx="18604">
                  <c:v>4.0828820803835444E-2</c:v>
                </c:pt>
                <c:pt idx="18605">
                  <c:v>4.0827804335972447E-2</c:v>
                </c:pt>
                <c:pt idx="18606">
                  <c:v>4.0826787250428299E-2</c:v>
                </c:pt>
                <c:pt idx="18607">
                  <c:v>4.0825769547204252E-2</c:v>
                </c:pt>
                <c:pt idx="18608">
                  <c:v>4.0824751226302344E-2</c:v>
                </c:pt>
                <c:pt idx="18609">
                  <c:v>4.082373228772368E-2</c:v>
                </c:pt>
                <c:pt idx="18610">
                  <c:v>4.0822712731470201E-2</c:v>
                </c:pt>
                <c:pt idx="18611">
                  <c:v>4.0821692557542776E-2</c:v>
                </c:pt>
                <c:pt idx="18612">
                  <c:v>4.082067176594318E-2</c:v>
                </c:pt>
                <c:pt idx="18613">
                  <c:v>4.0819650356673259E-2</c:v>
                </c:pt>
                <c:pt idx="18614">
                  <c:v>4.0818628329733937E-2</c:v>
                </c:pt>
                <c:pt idx="18615">
                  <c:v>4.0817605685127177E-2</c:v>
                </c:pt>
                <c:pt idx="18616">
                  <c:v>4.0816582422854242E-2</c:v>
                </c:pt>
                <c:pt idx="18617">
                  <c:v>4.0815558542916727E-2</c:v>
                </c:pt>
                <c:pt idx="18618">
                  <c:v>4.0814534045316278E-2</c:v>
                </c:pt>
                <c:pt idx="18619">
                  <c:v>4.0813508930054351E-2</c:v>
                </c:pt>
                <c:pt idx="18620">
                  <c:v>4.0812483197132307E-2</c:v>
                </c:pt>
                <c:pt idx="18621">
                  <c:v>4.0811456846551943E-2</c:v>
                </c:pt>
                <c:pt idx="18622">
                  <c:v>4.081042987831475E-2</c:v>
                </c:pt>
                <c:pt idx="18623">
                  <c:v>4.0809402292422275E-2</c:v>
                </c:pt>
                <c:pt idx="18624">
                  <c:v>4.0808374088876144E-2</c:v>
                </c:pt>
                <c:pt idx="18625">
                  <c:v>4.0807345267677569E-2</c:v>
                </c:pt>
                <c:pt idx="18626">
                  <c:v>4.0806315828828425E-2</c:v>
                </c:pt>
                <c:pt idx="18627">
                  <c:v>4.0805285772330425E-2</c:v>
                </c:pt>
                <c:pt idx="18628">
                  <c:v>4.0804255098184694E-2</c:v>
                </c:pt>
                <c:pt idx="18629">
                  <c:v>4.0803223806393195E-2</c:v>
                </c:pt>
                <c:pt idx="18630">
                  <c:v>4.080219189695742E-2</c:v>
                </c:pt>
                <c:pt idx="18631">
                  <c:v>4.0801159369878728E-2</c:v>
                </c:pt>
                <c:pt idx="18632">
                  <c:v>4.0800126225159043E-2</c:v>
                </c:pt>
                <c:pt idx="18633">
                  <c:v>4.0799092462799842E-2</c:v>
                </c:pt>
                <c:pt idx="18634">
                  <c:v>4.0798058082802499E-2</c:v>
                </c:pt>
                <c:pt idx="18635">
                  <c:v>4.0797023085169026E-2</c:v>
                </c:pt>
                <c:pt idx="18636">
                  <c:v>4.079598746990086E-2</c:v>
                </c:pt>
                <c:pt idx="18637">
                  <c:v>4.0794951236999513E-2</c:v>
                </c:pt>
                <c:pt idx="18638">
                  <c:v>4.0793914386466457E-2</c:v>
                </c:pt>
                <c:pt idx="18639">
                  <c:v>4.0792876918303807E-2</c:v>
                </c:pt>
                <c:pt idx="18640">
                  <c:v>4.0791838832512757E-2</c:v>
                </c:pt>
                <c:pt idx="18641">
                  <c:v>4.0790800129095105E-2</c:v>
                </c:pt>
                <c:pt idx="18642">
                  <c:v>4.0789760808052695E-2</c:v>
                </c:pt>
                <c:pt idx="18643">
                  <c:v>4.0788720869386542E-2</c:v>
                </c:pt>
                <c:pt idx="18644">
                  <c:v>4.0787680313098901E-2</c:v>
                </c:pt>
                <c:pt idx="18645">
                  <c:v>4.0786639139191394E-2</c:v>
                </c:pt>
                <c:pt idx="18646">
                  <c:v>4.0785597347665167E-2</c:v>
                </c:pt>
                <c:pt idx="18647">
                  <c:v>4.0784554938522212E-2</c:v>
                </c:pt>
                <c:pt idx="18648">
                  <c:v>4.0783511911764415E-2</c:v>
                </c:pt>
                <c:pt idx="18649">
                  <c:v>4.0782468267393214E-2</c:v>
                </c:pt>
                <c:pt idx="18650">
                  <c:v>4.0781424005410356E-2</c:v>
                </c:pt>
                <c:pt idx="18651">
                  <c:v>4.0780379125817251E-2</c:v>
                </c:pt>
                <c:pt idx="18652">
                  <c:v>4.077933362861564E-2</c:v>
                </c:pt>
                <c:pt idx="18653">
                  <c:v>4.0778287513807555E-2</c:v>
                </c:pt>
                <c:pt idx="18654">
                  <c:v>4.0777240781394455E-2</c:v>
                </c:pt>
                <c:pt idx="18655">
                  <c:v>4.0776193431378074E-2</c:v>
                </c:pt>
                <c:pt idx="18656">
                  <c:v>4.0775145463759772E-2</c:v>
                </c:pt>
                <c:pt idx="18657">
                  <c:v>4.0774096878541957E-2</c:v>
                </c:pt>
                <c:pt idx="18658">
                  <c:v>4.0773047675725739E-2</c:v>
                </c:pt>
                <c:pt idx="18659">
                  <c:v>4.0771997855313026E-2</c:v>
                </c:pt>
                <c:pt idx="18660">
                  <c:v>4.0770947417305449E-2</c:v>
                </c:pt>
                <c:pt idx="18661">
                  <c:v>4.0769896361704944E-2</c:v>
                </c:pt>
                <c:pt idx="18662">
                  <c:v>4.076884468851296E-2</c:v>
                </c:pt>
                <c:pt idx="18663">
                  <c:v>4.0767792397731407E-2</c:v>
                </c:pt>
                <c:pt idx="18664">
                  <c:v>4.0766739489362221E-2</c:v>
                </c:pt>
                <c:pt idx="18665">
                  <c:v>4.0765685963406413E-2</c:v>
                </c:pt>
                <c:pt idx="18666">
                  <c:v>4.0764631819866601E-2</c:v>
                </c:pt>
                <c:pt idx="18667">
                  <c:v>4.0763577058743929E-2</c:v>
                </c:pt>
                <c:pt idx="18668">
                  <c:v>4.0762521680040423E-2</c:v>
                </c:pt>
                <c:pt idx="18669">
                  <c:v>4.076146568375779E-2</c:v>
                </c:pt>
                <c:pt idx="18670">
                  <c:v>4.0760409069897557E-2</c:v>
                </c:pt>
                <c:pt idx="18671">
                  <c:v>4.0759351838461855E-2</c:v>
                </c:pt>
                <c:pt idx="18672">
                  <c:v>4.0758293989452285E-2</c:v>
                </c:pt>
                <c:pt idx="18673">
                  <c:v>4.0757235522870444E-2</c:v>
                </c:pt>
                <c:pt idx="18674">
                  <c:v>4.0756176438718233E-2</c:v>
                </c:pt>
                <c:pt idx="18675">
                  <c:v>4.0755116736997714E-2</c:v>
                </c:pt>
                <c:pt idx="18676">
                  <c:v>4.0754056417710328E-2</c:v>
                </c:pt>
                <c:pt idx="18677">
                  <c:v>4.0752995480857999E-2</c:v>
                </c:pt>
                <c:pt idx="18678">
                  <c:v>4.0751933926442385E-2</c:v>
                </c:pt>
                <c:pt idx="18679">
                  <c:v>4.0750871754465512E-2</c:v>
                </c:pt>
                <c:pt idx="18680">
                  <c:v>4.074980896492876E-2</c:v>
                </c:pt>
                <c:pt idx="18681">
                  <c:v>4.0748745557834462E-2</c:v>
                </c:pt>
                <c:pt idx="18682">
                  <c:v>4.0747681533184262E-2</c:v>
                </c:pt>
                <c:pt idx="18683">
                  <c:v>4.0746616890979664E-2</c:v>
                </c:pt>
                <c:pt idx="18684">
                  <c:v>4.0745551631222739E-2</c:v>
                </c:pt>
                <c:pt idx="18685">
                  <c:v>4.0744485753915441E-2</c:v>
                </c:pt>
                <c:pt idx="18686">
                  <c:v>4.0743419259059374E-2</c:v>
                </c:pt>
                <c:pt idx="18687">
                  <c:v>4.0742352146656377E-2</c:v>
                </c:pt>
                <c:pt idx="18688">
                  <c:v>4.074128441670842E-2</c:v>
                </c:pt>
                <c:pt idx="18689">
                  <c:v>4.0740216069217232E-2</c:v>
                </c:pt>
                <c:pt idx="18690">
                  <c:v>4.073914710418472E-2</c:v>
                </c:pt>
                <c:pt idx="18691">
                  <c:v>4.0738077521612556E-2</c:v>
                </c:pt>
                <c:pt idx="18692">
                  <c:v>4.0737007321502774E-2</c:v>
                </c:pt>
                <c:pt idx="18693">
                  <c:v>4.0735936503857345E-2</c:v>
                </c:pt>
                <c:pt idx="18694">
                  <c:v>4.0734865068678058E-2</c:v>
                </c:pt>
                <c:pt idx="18695">
                  <c:v>4.0733793015966351E-2</c:v>
                </c:pt>
                <c:pt idx="18696">
                  <c:v>4.0732720345724609E-2</c:v>
                </c:pt>
                <c:pt idx="18697">
                  <c:v>4.0731647057954533E-2</c:v>
                </c:pt>
                <c:pt idx="18698">
                  <c:v>4.0730573152658087E-2</c:v>
                </c:pt>
                <c:pt idx="18699">
                  <c:v>4.0729498629836922E-2</c:v>
                </c:pt>
                <c:pt idx="18700">
                  <c:v>4.0728423489493126E-2</c:v>
                </c:pt>
                <c:pt idx="18701">
                  <c:v>4.0727347731628422E-2</c:v>
                </c:pt>
                <c:pt idx="18702">
                  <c:v>4.0726271356244875E-2</c:v>
                </c:pt>
                <c:pt idx="18703">
                  <c:v>4.072519436334434E-2</c:v>
                </c:pt>
                <c:pt idx="18704">
                  <c:v>4.0724116752928786E-2</c:v>
                </c:pt>
                <c:pt idx="18705">
                  <c:v>4.0723038525000033E-2</c:v>
                </c:pt>
                <c:pt idx="18706">
                  <c:v>4.0721959679559702E-2</c:v>
                </c:pt>
                <c:pt idx="18707">
                  <c:v>4.0720880216610397E-2</c:v>
                </c:pt>
                <c:pt idx="18708">
                  <c:v>4.0719800136153235E-2</c:v>
                </c:pt>
                <c:pt idx="18709">
                  <c:v>4.0718719438190804E-2</c:v>
                </c:pt>
                <c:pt idx="18710">
                  <c:v>4.0717638122724692E-2</c:v>
                </c:pt>
                <c:pt idx="18711">
                  <c:v>4.0716556189756871E-2</c:v>
                </c:pt>
                <c:pt idx="18712">
                  <c:v>4.0715473639289256E-2</c:v>
                </c:pt>
                <c:pt idx="18713">
                  <c:v>4.0714390471323934E-2</c:v>
                </c:pt>
                <c:pt idx="18714">
                  <c:v>4.0713306685862656E-2</c:v>
                </c:pt>
                <c:pt idx="18715">
                  <c:v>4.0712222282907697E-2</c:v>
                </c:pt>
                <c:pt idx="18716">
                  <c:v>4.0711137262460576E-2</c:v>
                </c:pt>
                <c:pt idx="18717">
                  <c:v>4.0710051624523645E-2</c:v>
                </c:pt>
                <c:pt idx="18718">
                  <c:v>4.0708965369098543E-2</c:v>
                </c:pt>
                <c:pt idx="18719">
                  <c:v>4.0707878496187483E-2</c:v>
                </c:pt>
                <c:pt idx="18720">
                  <c:v>4.0706791005791942E-2</c:v>
                </c:pt>
                <c:pt idx="18721">
                  <c:v>4.0705702897914586E-2</c:v>
                </c:pt>
                <c:pt idx="18722">
                  <c:v>4.0704614172556962E-2</c:v>
                </c:pt>
                <c:pt idx="18723">
                  <c:v>4.070352482972122E-2</c:v>
                </c:pt>
                <c:pt idx="18724">
                  <c:v>4.0702434869409304E-2</c:v>
                </c:pt>
                <c:pt idx="18725">
                  <c:v>4.0701344291623177E-2</c:v>
                </c:pt>
                <c:pt idx="18726">
                  <c:v>4.0700253096364943E-2</c:v>
                </c:pt>
                <c:pt idx="18727">
                  <c:v>4.0699161283636466E-2</c:v>
                </c:pt>
                <c:pt idx="18728">
                  <c:v>4.0698068853439753E-2</c:v>
                </c:pt>
                <c:pt idx="18729">
                  <c:v>4.0696975805776692E-2</c:v>
                </c:pt>
                <c:pt idx="18730">
                  <c:v>4.0695882140649502E-2</c:v>
                </c:pt>
                <c:pt idx="18731">
                  <c:v>4.0694787858060189E-2</c:v>
                </c:pt>
                <c:pt idx="18732">
                  <c:v>4.0693692958011007E-2</c:v>
                </c:pt>
                <c:pt idx="18733">
                  <c:v>4.0692597440503277E-2</c:v>
                </c:pt>
                <c:pt idx="18734">
                  <c:v>4.0691501305539564E-2</c:v>
                </c:pt>
                <c:pt idx="18735">
                  <c:v>4.0690404553121659E-2</c:v>
                </c:pt>
                <c:pt idx="18736">
                  <c:v>4.0689307183251977E-2</c:v>
                </c:pt>
                <c:pt idx="18737">
                  <c:v>4.0688209195932218E-2</c:v>
                </c:pt>
                <c:pt idx="18738">
                  <c:v>4.0687110591164546E-2</c:v>
                </c:pt>
                <c:pt idx="18739">
                  <c:v>4.0686011368950885E-2</c:v>
                </c:pt>
                <c:pt idx="18740">
                  <c:v>4.0684911529293287E-2</c:v>
                </c:pt>
                <c:pt idx="18741">
                  <c:v>4.0683811072194064E-2</c:v>
                </c:pt>
                <c:pt idx="18742">
                  <c:v>4.0682709997655227E-2</c:v>
                </c:pt>
                <c:pt idx="18743">
                  <c:v>4.0681608305678345E-2</c:v>
                </c:pt>
                <c:pt idx="18744">
                  <c:v>4.0680505996266006E-2</c:v>
                </c:pt>
                <c:pt idx="18745">
                  <c:v>4.067940306942025E-2</c:v>
                </c:pt>
                <c:pt idx="18746">
                  <c:v>4.0678299525142847E-2</c:v>
                </c:pt>
                <c:pt idx="18747">
                  <c:v>4.0677195363436461E-2</c:v>
                </c:pt>
                <c:pt idx="18748">
                  <c:v>4.0676090584302389E-2</c:v>
                </c:pt>
                <c:pt idx="18749">
                  <c:v>4.0674985187743165E-2</c:v>
                </c:pt>
                <c:pt idx="18750">
                  <c:v>4.0673879173760821E-2</c:v>
                </c:pt>
                <c:pt idx="18751">
                  <c:v>4.0672772542357606E-2</c:v>
                </c:pt>
                <c:pt idx="18752">
                  <c:v>4.0671665293535372E-2</c:v>
                </c:pt>
                <c:pt idx="18753">
                  <c:v>4.0670557427296347E-2</c:v>
                </c:pt>
                <c:pt idx="18754">
                  <c:v>4.0669448943642779E-2</c:v>
                </c:pt>
                <c:pt idx="18755">
                  <c:v>4.0668339842576305E-2</c:v>
                </c:pt>
                <c:pt idx="18756">
                  <c:v>4.0667230124099639E-2</c:v>
                </c:pt>
                <c:pt idx="18757">
                  <c:v>4.0666119788214633E-2</c:v>
                </c:pt>
                <c:pt idx="18758">
                  <c:v>4.0665008834922967E-2</c:v>
                </c:pt>
                <c:pt idx="18759">
                  <c:v>4.0663897264227734E-2</c:v>
                </c:pt>
                <c:pt idx="18760">
                  <c:v>4.0662785076130324E-2</c:v>
                </c:pt>
                <c:pt idx="18761">
                  <c:v>4.0661672270633144E-2</c:v>
                </c:pt>
                <c:pt idx="18762">
                  <c:v>4.0660558847738393E-2</c:v>
                </c:pt>
                <c:pt idx="18763">
                  <c:v>4.0659444807447959E-2</c:v>
                </c:pt>
                <c:pt idx="18764">
                  <c:v>4.0658330149764027E-2</c:v>
                </c:pt>
                <c:pt idx="18765">
                  <c:v>4.065721487468902E-2</c:v>
                </c:pt>
                <c:pt idx="18766">
                  <c:v>4.0656098982224928E-2</c:v>
                </c:pt>
                <c:pt idx="18767">
                  <c:v>4.065498247237407E-2</c:v>
                </c:pt>
                <c:pt idx="18768">
                  <c:v>4.0653865345138332E-2</c:v>
                </c:pt>
                <c:pt idx="18769">
                  <c:v>4.0652747600519845E-2</c:v>
                </c:pt>
                <c:pt idx="18770">
                  <c:v>4.0651629238521059E-2</c:v>
                </c:pt>
                <c:pt idx="18771">
                  <c:v>4.0650510259144179E-2</c:v>
                </c:pt>
                <c:pt idx="18772">
                  <c:v>4.0649390662391212E-2</c:v>
                </c:pt>
                <c:pt idx="18773">
                  <c:v>4.0648270448264343E-2</c:v>
                </c:pt>
                <c:pt idx="18774">
                  <c:v>4.0647149616765778E-2</c:v>
                </c:pt>
                <c:pt idx="18775">
                  <c:v>4.0646028167897565E-2</c:v>
                </c:pt>
                <c:pt idx="18776">
                  <c:v>4.0644906101662437E-2</c:v>
                </c:pt>
                <c:pt idx="18777">
                  <c:v>4.0643783418062115E-2</c:v>
                </c:pt>
                <c:pt idx="18778">
                  <c:v>4.0642660117098953E-2</c:v>
                </c:pt>
                <c:pt idx="18779">
                  <c:v>4.0641536198774843E-2</c:v>
                </c:pt>
                <c:pt idx="18780">
                  <c:v>4.0640411663092631E-2</c:v>
                </c:pt>
                <c:pt idx="18781">
                  <c:v>4.0639286510054003E-2</c:v>
                </c:pt>
                <c:pt idx="18782">
                  <c:v>4.0638160739661519E-2</c:v>
                </c:pt>
                <c:pt idx="18783">
                  <c:v>4.0637034351917095E-2</c:v>
                </c:pt>
                <c:pt idx="18784">
                  <c:v>4.0635907346823222E-2</c:v>
                </c:pt>
                <c:pt idx="18785">
                  <c:v>4.0634779724381981E-2</c:v>
                </c:pt>
                <c:pt idx="18786">
                  <c:v>4.0633651484595766E-2</c:v>
                </c:pt>
                <c:pt idx="18787">
                  <c:v>4.0632522627466597E-2</c:v>
                </c:pt>
                <c:pt idx="18788">
                  <c:v>4.0631393152996902E-2</c:v>
                </c:pt>
                <c:pt idx="18789">
                  <c:v>4.0630263061188783E-2</c:v>
                </c:pt>
                <c:pt idx="18790">
                  <c:v>4.0629132352044475E-2</c:v>
                </c:pt>
                <c:pt idx="18791">
                  <c:v>4.0628001025566636E-2</c:v>
                </c:pt>
                <c:pt idx="18792">
                  <c:v>4.0626869081757187E-2</c:v>
                </c:pt>
                <c:pt idx="18793">
                  <c:v>4.0625736520618197E-2</c:v>
                </c:pt>
                <c:pt idx="18794">
                  <c:v>4.0624603342152329E-2</c:v>
                </c:pt>
                <c:pt idx="18795">
                  <c:v>4.062346954636168E-2</c:v>
                </c:pt>
                <c:pt idx="18796">
                  <c:v>4.062233513324872E-2</c:v>
                </c:pt>
                <c:pt idx="18797">
                  <c:v>4.0621200102815273E-2</c:v>
                </c:pt>
                <c:pt idx="18798">
                  <c:v>4.0620064455064067E-2</c:v>
                </c:pt>
                <c:pt idx="18799">
                  <c:v>4.0618928189997267E-2</c:v>
                </c:pt>
                <c:pt idx="18800">
                  <c:v>4.0617791307617002E-2</c:v>
                </c:pt>
                <c:pt idx="18801">
                  <c:v>4.0616653807925923E-2</c:v>
                </c:pt>
                <c:pt idx="18802">
                  <c:v>4.0615515690925967E-2</c:v>
                </c:pt>
                <c:pt idx="18803">
                  <c:v>4.0614376956619597E-2</c:v>
                </c:pt>
                <c:pt idx="18804">
                  <c:v>4.061323760500913E-2</c:v>
                </c:pt>
                <c:pt idx="18805">
                  <c:v>4.061209763609671E-2</c:v>
                </c:pt>
                <c:pt idx="18806">
                  <c:v>4.0610957049885141E-2</c:v>
                </c:pt>
                <c:pt idx="18807">
                  <c:v>4.0609815846375998E-2</c:v>
                </c:pt>
                <c:pt idx="18808">
                  <c:v>4.0608674025572361E-2</c:v>
                </c:pt>
                <c:pt idx="18809">
                  <c:v>4.0607531587475959E-2</c:v>
                </c:pt>
                <c:pt idx="18810">
                  <c:v>4.0606388532089331E-2</c:v>
                </c:pt>
                <c:pt idx="18811">
                  <c:v>4.0605244859415003E-2</c:v>
                </c:pt>
                <c:pt idx="18812">
                  <c:v>4.0604100569455209E-2</c:v>
                </c:pt>
                <c:pt idx="18813">
                  <c:v>4.0602955662212128E-2</c:v>
                </c:pt>
                <c:pt idx="18814">
                  <c:v>4.060181013768821E-2</c:v>
                </c:pt>
                <c:pt idx="18815">
                  <c:v>4.0600663995886001E-2</c:v>
                </c:pt>
                <c:pt idx="18816">
                  <c:v>4.0599517236807721E-2</c:v>
                </c:pt>
                <c:pt idx="18817">
                  <c:v>4.0598369860455522E-2</c:v>
                </c:pt>
                <c:pt idx="18818">
                  <c:v>4.0597221866832039E-2</c:v>
                </c:pt>
                <c:pt idx="18819">
                  <c:v>4.0596073255939412E-2</c:v>
                </c:pt>
                <c:pt idx="18820">
                  <c:v>4.0594924027780185E-2</c:v>
                </c:pt>
                <c:pt idx="18821">
                  <c:v>4.059377418235683E-2</c:v>
                </c:pt>
                <c:pt idx="18822">
                  <c:v>4.05926237196714E-2</c:v>
                </c:pt>
                <c:pt idx="18823">
                  <c:v>4.0591472639726484E-2</c:v>
                </c:pt>
                <c:pt idx="18824">
                  <c:v>4.0590320942524433E-2</c:v>
                </c:pt>
                <c:pt idx="18825">
                  <c:v>4.0589168628068134E-2</c:v>
                </c:pt>
                <c:pt idx="18826">
                  <c:v>4.0588015696358906E-2</c:v>
                </c:pt>
                <c:pt idx="18827">
                  <c:v>4.0586862147399892E-2</c:v>
                </c:pt>
                <c:pt idx="18828">
                  <c:v>4.0585707981193375E-2</c:v>
                </c:pt>
                <c:pt idx="18829">
                  <c:v>4.0584553197741687E-2</c:v>
                </c:pt>
                <c:pt idx="18830">
                  <c:v>4.0583397797047581E-2</c:v>
                </c:pt>
                <c:pt idx="18831">
                  <c:v>4.05822417791128E-2</c:v>
                </c:pt>
                <c:pt idx="18832">
                  <c:v>4.058108514394014E-2</c:v>
                </c:pt>
                <c:pt idx="18833">
                  <c:v>4.057992789153235E-2</c:v>
                </c:pt>
                <c:pt idx="18834">
                  <c:v>4.0578770021891232E-2</c:v>
                </c:pt>
                <c:pt idx="18835">
                  <c:v>4.0577611535019618E-2</c:v>
                </c:pt>
                <c:pt idx="18836">
                  <c:v>4.0576452430919951E-2</c:v>
                </c:pt>
                <c:pt idx="18837">
                  <c:v>4.0575292709594576E-2</c:v>
                </c:pt>
                <c:pt idx="18838">
                  <c:v>4.057413237104552E-2</c:v>
                </c:pt>
                <c:pt idx="18839">
                  <c:v>4.0572971415275959E-2</c:v>
                </c:pt>
                <c:pt idx="18840">
                  <c:v>4.0571809842287997E-2</c:v>
                </c:pt>
                <c:pt idx="18841">
                  <c:v>4.0570647652083992E-2</c:v>
                </c:pt>
                <c:pt idx="18842">
                  <c:v>4.0569484844666451E-2</c:v>
                </c:pt>
                <c:pt idx="18843">
                  <c:v>4.0568321420038071E-2</c:v>
                </c:pt>
                <c:pt idx="18844">
                  <c:v>4.0567157378201026E-2</c:v>
                </c:pt>
                <c:pt idx="18845">
                  <c:v>4.0565992719157867E-2</c:v>
                </c:pt>
                <c:pt idx="18846">
                  <c:v>4.0564827442910983E-2</c:v>
                </c:pt>
                <c:pt idx="18847">
                  <c:v>4.0563661549463059E-2</c:v>
                </c:pt>
                <c:pt idx="18848">
                  <c:v>4.0562495038816544E-2</c:v>
                </c:pt>
                <c:pt idx="18849">
                  <c:v>4.0561327910973624E-2</c:v>
                </c:pt>
                <c:pt idx="18850">
                  <c:v>4.0560160165937241E-2</c:v>
                </c:pt>
                <c:pt idx="18851">
                  <c:v>4.0558991803709546E-2</c:v>
                </c:pt>
                <c:pt idx="18852">
                  <c:v>4.0557822824293127E-2</c:v>
                </c:pt>
                <c:pt idx="18853">
                  <c:v>4.0556653227690517E-2</c:v>
                </c:pt>
                <c:pt idx="18854">
                  <c:v>4.0555483013904207E-2</c:v>
                </c:pt>
                <c:pt idx="18855">
                  <c:v>4.0554312182936855E-2</c:v>
                </c:pt>
                <c:pt idx="18856">
                  <c:v>4.0553140734790487E-2</c:v>
                </c:pt>
                <c:pt idx="18857">
                  <c:v>4.0551968669468065E-2</c:v>
                </c:pt>
                <c:pt idx="18858">
                  <c:v>4.0550795986971998E-2</c:v>
                </c:pt>
                <c:pt idx="18859">
                  <c:v>4.0549622687304804E-2</c:v>
                </c:pt>
                <c:pt idx="18860">
                  <c:v>4.054844877046905E-2</c:v>
                </c:pt>
                <c:pt idx="18861">
                  <c:v>4.0547274236466965E-2</c:v>
                </c:pt>
                <c:pt idx="18862">
                  <c:v>4.0546099085301428E-2</c:v>
                </c:pt>
                <c:pt idx="18863">
                  <c:v>4.0544923316974797E-2</c:v>
                </c:pt>
                <c:pt idx="18864">
                  <c:v>4.0543746931490009E-2</c:v>
                </c:pt>
                <c:pt idx="18865">
                  <c:v>4.0542569928849151E-2</c:v>
                </c:pt>
                <c:pt idx="18866">
                  <c:v>4.0541392309054618E-2</c:v>
                </c:pt>
                <c:pt idx="18867">
                  <c:v>4.0540214072109546E-2</c:v>
                </c:pt>
                <c:pt idx="18868">
                  <c:v>4.0539035218016189E-2</c:v>
                </c:pt>
                <c:pt idx="18869">
                  <c:v>4.0537855746776874E-2</c:v>
                </c:pt>
                <c:pt idx="18870">
                  <c:v>4.0536675658394861E-2</c:v>
                </c:pt>
                <c:pt idx="18871">
                  <c:v>4.053549495287171E-2</c:v>
                </c:pt>
                <c:pt idx="18872">
                  <c:v>4.0534313630210622E-2</c:v>
                </c:pt>
                <c:pt idx="18873">
                  <c:v>4.0533131690414483E-2</c:v>
                </c:pt>
                <c:pt idx="18874">
                  <c:v>4.0531949133485241E-2</c:v>
                </c:pt>
                <c:pt idx="18875">
                  <c:v>4.0530765959425667E-2</c:v>
                </c:pt>
                <c:pt idx="18876">
                  <c:v>4.0529582168238466E-2</c:v>
                </c:pt>
                <c:pt idx="18877">
                  <c:v>4.0528397759926081E-2</c:v>
                </c:pt>
                <c:pt idx="18878">
                  <c:v>4.0527212734491162E-2</c:v>
                </c:pt>
                <c:pt idx="18879">
                  <c:v>4.0526027091936458E-2</c:v>
                </c:pt>
                <c:pt idx="18880">
                  <c:v>4.0524840832264278E-2</c:v>
                </c:pt>
                <c:pt idx="18881">
                  <c:v>4.0523653955477329E-2</c:v>
                </c:pt>
                <c:pt idx="18882">
                  <c:v>4.0522466461578394E-2</c:v>
                </c:pt>
                <c:pt idx="18883">
                  <c:v>4.0521278350569991E-2</c:v>
                </c:pt>
                <c:pt idx="18884">
                  <c:v>4.0520089622454625E-2</c:v>
                </c:pt>
                <c:pt idx="18885">
                  <c:v>4.0518900277234975E-2</c:v>
                </c:pt>
                <c:pt idx="18886">
                  <c:v>4.051771031491376E-2</c:v>
                </c:pt>
                <c:pt idx="18887">
                  <c:v>4.0516519735493431E-2</c:v>
                </c:pt>
                <c:pt idx="18888">
                  <c:v>4.0515328538976866E-2</c:v>
                </c:pt>
                <c:pt idx="18889">
                  <c:v>4.0514136725366273E-2</c:v>
                </c:pt>
                <c:pt idx="18890">
                  <c:v>4.051294429466458E-2</c:v>
                </c:pt>
                <c:pt idx="18891">
                  <c:v>4.0511751246874859E-2</c:v>
                </c:pt>
                <c:pt idx="18892">
                  <c:v>4.0510557581998882E-2</c:v>
                </c:pt>
                <c:pt idx="18893">
                  <c:v>4.050936330003975E-2</c:v>
                </c:pt>
                <c:pt idx="18894">
                  <c:v>4.0508168401000286E-2</c:v>
                </c:pt>
                <c:pt idx="18895">
                  <c:v>4.0506972884882829E-2</c:v>
                </c:pt>
                <c:pt idx="18896">
                  <c:v>4.0505776751690224E-2</c:v>
                </c:pt>
                <c:pt idx="18897">
                  <c:v>4.0504580001425025E-2</c:v>
                </c:pt>
                <c:pt idx="18898">
                  <c:v>4.0503382634089855E-2</c:v>
                </c:pt>
                <c:pt idx="18899">
                  <c:v>4.0502184649687425E-2</c:v>
                </c:pt>
                <c:pt idx="18900">
                  <c:v>4.0500986048220743E-2</c:v>
                </c:pt>
                <c:pt idx="18901">
                  <c:v>4.0499786829691929E-2</c:v>
                </c:pt>
                <c:pt idx="18902">
                  <c:v>4.0498586994103983E-2</c:v>
                </c:pt>
                <c:pt idx="18903">
                  <c:v>4.0497386541459693E-2</c:v>
                </c:pt>
                <c:pt idx="18904">
                  <c:v>4.0496185471761273E-2</c:v>
                </c:pt>
                <c:pt idx="18905">
                  <c:v>4.049498378501213E-2</c:v>
                </c:pt>
                <c:pt idx="18906">
                  <c:v>4.0493781481214283E-2</c:v>
                </c:pt>
                <c:pt idx="18907">
                  <c:v>4.0492578560370952E-2</c:v>
                </c:pt>
                <c:pt idx="18908">
                  <c:v>4.0491375022484594E-2</c:v>
                </c:pt>
                <c:pt idx="18909">
                  <c:v>4.0490170867557657E-2</c:v>
                </c:pt>
                <c:pt idx="18910">
                  <c:v>4.0488966095593298E-2</c:v>
                </c:pt>
                <c:pt idx="18911">
                  <c:v>4.048776070659417E-2</c:v>
                </c:pt>
                <c:pt idx="18912">
                  <c:v>4.048655470056263E-2</c:v>
                </c:pt>
                <c:pt idx="18913">
                  <c:v>4.048534807750185E-2</c:v>
                </c:pt>
                <c:pt idx="18914">
                  <c:v>4.0484140837414348E-2</c:v>
                </c:pt>
                <c:pt idx="18915">
                  <c:v>4.0482932980302658E-2</c:v>
                </c:pt>
                <c:pt idx="18916">
                  <c:v>4.0481724506169652E-2</c:v>
                </c:pt>
                <c:pt idx="18917">
                  <c:v>4.0480515415018299E-2</c:v>
                </c:pt>
                <c:pt idx="18918">
                  <c:v>4.0479305706851494E-2</c:v>
                </c:pt>
                <c:pt idx="18919">
                  <c:v>4.0478095381671388E-2</c:v>
                </c:pt>
                <c:pt idx="18920">
                  <c:v>4.0476884439480838E-2</c:v>
                </c:pt>
                <c:pt idx="18921">
                  <c:v>4.0475672880283045E-2</c:v>
                </c:pt>
                <c:pt idx="18922">
                  <c:v>4.0474460704080312E-2</c:v>
                </c:pt>
                <c:pt idx="18923">
                  <c:v>4.0473247910875573E-2</c:v>
                </c:pt>
                <c:pt idx="18924">
                  <c:v>4.0472034500671508E-2</c:v>
                </c:pt>
                <c:pt idx="18925">
                  <c:v>4.0470820473471093E-2</c:v>
                </c:pt>
                <c:pt idx="18926">
                  <c:v>4.0469605829277E-2</c:v>
                </c:pt>
                <c:pt idx="18927">
                  <c:v>4.0468390568091872E-2</c:v>
                </c:pt>
                <c:pt idx="18928">
                  <c:v>4.0467174689918541E-2</c:v>
                </c:pt>
                <c:pt idx="18929">
                  <c:v>4.0465958194759698E-2</c:v>
                </c:pt>
                <c:pt idx="18930">
                  <c:v>4.046474108261848E-2</c:v>
                </c:pt>
                <c:pt idx="18931">
                  <c:v>4.046352335349742E-2</c:v>
                </c:pt>
                <c:pt idx="18932">
                  <c:v>4.0462305007399287E-2</c:v>
                </c:pt>
                <c:pt idx="18933">
                  <c:v>4.046108604432691E-2</c:v>
                </c:pt>
                <c:pt idx="18934">
                  <c:v>4.0459866464282963E-2</c:v>
                </c:pt>
                <c:pt idx="18935">
                  <c:v>4.0458646267270457E-2</c:v>
                </c:pt>
                <c:pt idx="18936">
                  <c:v>4.0457425453292215E-2</c:v>
                </c:pt>
                <c:pt idx="18937">
                  <c:v>4.0456204022350964E-2</c:v>
                </c:pt>
                <c:pt idx="18938">
                  <c:v>4.0454981974449404E-2</c:v>
                </c:pt>
                <c:pt idx="18939">
                  <c:v>4.0453759309590588E-2</c:v>
                </c:pt>
                <c:pt idx="18940">
                  <c:v>4.0452536027777021E-2</c:v>
                </c:pt>
                <c:pt idx="18941">
                  <c:v>4.0451312129011631E-2</c:v>
                </c:pt>
                <c:pt idx="18942">
                  <c:v>4.0450087613297304E-2</c:v>
                </c:pt>
                <c:pt idx="18943">
                  <c:v>4.0448862480637407E-2</c:v>
                </c:pt>
                <c:pt idx="18944">
                  <c:v>4.0447636731033777E-2</c:v>
                </c:pt>
                <c:pt idx="18945">
                  <c:v>4.0446410364489857E-2</c:v>
                </c:pt>
                <c:pt idx="18946">
                  <c:v>4.0445183381008207E-2</c:v>
                </c:pt>
                <c:pt idx="18947">
                  <c:v>4.0443955780592018E-2</c:v>
                </c:pt>
                <c:pt idx="18948">
                  <c:v>4.0442727563243887E-2</c:v>
                </c:pt>
                <c:pt idx="18949">
                  <c:v>4.0441498728966546E-2</c:v>
                </c:pt>
                <c:pt idx="18950">
                  <c:v>4.0440269277763431E-2</c:v>
                </c:pt>
                <c:pt idx="18951">
                  <c:v>4.0439039209636513E-2</c:v>
                </c:pt>
                <c:pt idx="18952">
                  <c:v>4.0437808524589419E-2</c:v>
                </c:pt>
                <c:pt idx="18953">
                  <c:v>4.0436577222624788E-2</c:v>
                </c:pt>
                <c:pt idx="18954">
                  <c:v>4.0435345303745214E-2</c:v>
                </c:pt>
                <c:pt idx="18955">
                  <c:v>4.0434112767953903E-2</c:v>
                </c:pt>
                <c:pt idx="18956">
                  <c:v>4.043287961525361E-2</c:v>
                </c:pt>
                <c:pt idx="18957">
                  <c:v>4.043164584564727E-2</c:v>
                </c:pt>
                <c:pt idx="18958">
                  <c:v>4.0430411459137755E-2</c:v>
                </c:pt>
                <c:pt idx="18959">
                  <c:v>4.04291764557278E-2</c:v>
                </c:pt>
                <c:pt idx="18960">
                  <c:v>4.0427940835420416E-2</c:v>
                </c:pt>
                <c:pt idx="18961">
                  <c:v>4.0426704598218462E-2</c:v>
                </c:pt>
                <c:pt idx="18962">
                  <c:v>4.0425467744125108E-2</c:v>
                </c:pt>
                <c:pt idx="18963">
                  <c:v>4.0424230273142701E-2</c:v>
                </c:pt>
                <c:pt idx="18964">
                  <c:v>4.0422992185274551E-2</c:v>
                </c:pt>
                <c:pt idx="18965">
                  <c:v>4.0421753480523431E-2</c:v>
                </c:pt>
                <c:pt idx="18966">
                  <c:v>4.0420514158892508E-2</c:v>
                </c:pt>
                <c:pt idx="18967">
                  <c:v>4.0419274220384459E-2</c:v>
                </c:pt>
                <c:pt idx="18968">
                  <c:v>4.0418033665002115E-2</c:v>
                </c:pt>
                <c:pt idx="18969">
                  <c:v>4.0416792492748592E-2</c:v>
                </c:pt>
                <c:pt idx="18970">
                  <c:v>4.0415550703626721E-2</c:v>
                </c:pt>
                <c:pt idx="18971">
                  <c:v>4.0414308297639374E-2</c:v>
                </c:pt>
                <c:pt idx="18972">
                  <c:v>4.041306527478964E-2</c:v>
                </c:pt>
                <c:pt idx="18973">
                  <c:v>4.0411821635080239E-2</c:v>
                </c:pt>
                <c:pt idx="18974">
                  <c:v>4.0410577378514299E-2</c:v>
                </c:pt>
                <c:pt idx="18975">
                  <c:v>4.0409332505094715E-2</c:v>
                </c:pt>
                <c:pt idx="18976">
                  <c:v>4.0408087014824637E-2</c:v>
                </c:pt>
                <c:pt idx="18977">
                  <c:v>4.0406840907706645E-2</c:v>
                </c:pt>
                <c:pt idx="18978">
                  <c:v>4.0405594183743863E-2</c:v>
                </c:pt>
                <c:pt idx="18979">
                  <c:v>4.0404346842939365E-2</c:v>
                </c:pt>
                <c:pt idx="18980">
                  <c:v>4.0403098885295682E-2</c:v>
                </c:pt>
                <c:pt idx="18981">
                  <c:v>4.0401850310816313E-2</c:v>
                </c:pt>
                <c:pt idx="18982">
                  <c:v>4.0400601119503922E-2</c:v>
                </c:pt>
                <c:pt idx="18983">
                  <c:v>4.0399351311361555E-2</c:v>
                </c:pt>
                <c:pt idx="18984">
                  <c:v>4.0398100886392251E-2</c:v>
                </c:pt>
                <c:pt idx="18985">
                  <c:v>4.039684984459882E-2</c:v>
                </c:pt>
                <c:pt idx="18986">
                  <c:v>4.0395598185984441E-2</c:v>
                </c:pt>
                <c:pt idx="18987">
                  <c:v>4.0394345910552132E-2</c:v>
                </c:pt>
                <c:pt idx="18988">
                  <c:v>4.0393093018304474E-2</c:v>
                </c:pt>
                <c:pt idx="18989">
                  <c:v>4.0391839509244867E-2</c:v>
                </c:pt>
                <c:pt idx="18990">
                  <c:v>4.0390585383376074E-2</c:v>
                </c:pt>
                <c:pt idx="18991">
                  <c:v>4.0389330640701576E-2</c:v>
                </c:pt>
                <c:pt idx="18992">
                  <c:v>4.0388075281223713E-2</c:v>
                </c:pt>
                <c:pt idx="18993">
                  <c:v>4.0386819304945733E-2</c:v>
                </c:pt>
                <c:pt idx="18994">
                  <c:v>4.0385562711870673E-2</c:v>
                </c:pt>
                <c:pt idx="18995">
                  <c:v>4.0384305502001554E-2</c:v>
                </c:pt>
                <c:pt idx="18996">
                  <c:v>4.0383047675341684E-2</c:v>
                </c:pt>
                <c:pt idx="18997">
                  <c:v>4.0381789231893644E-2</c:v>
                </c:pt>
                <c:pt idx="18998">
                  <c:v>4.0380530171660649E-2</c:v>
                </c:pt>
                <c:pt idx="18999">
                  <c:v>4.0379270494645424E-2</c:v>
                </c:pt>
                <c:pt idx="19000">
                  <c:v>4.0378010200851543E-2</c:v>
                </c:pt>
                <c:pt idx="19001">
                  <c:v>4.0376749290281913E-2</c:v>
                </c:pt>
                <c:pt idx="19002">
                  <c:v>4.0375487762939088E-2</c:v>
                </c:pt>
                <c:pt idx="19003">
                  <c:v>4.0374225618826379E-2</c:v>
                </c:pt>
                <c:pt idx="19004">
                  <c:v>4.0372962857947184E-2</c:v>
                </c:pt>
                <c:pt idx="19005">
                  <c:v>4.0371699480304106E-2</c:v>
                </c:pt>
                <c:pt idx="19006">
                  <c:v>4.0370435485900566E-2</c:v>
                </c:pt>
                <c:pt idx="19007">
                  <c:v>4.0369170874739069E-2</c:v>
                </c:pt>
                <c:pt idx="19008">
                  <c:v>4.0367905646823105E-2</c:v>
                </c:pt>
                <c:pt idx="19009">
                  <c:v>4.0366639802155796E-2</c:v>
                </c:pt>
                <c:pt idx="19010">
                  <c:v>4.036537334073987E-2</c:v>
                </c:pt>
                <c:pt idx="19011">
                  <c:v>4.036410626257856E-2</c:v>
                </c:pt>
                <c:pt idx="19012">
                  <c:v>4.0362838567675093E-2</c:v>
                </c:pt>
                <c:pt idx="19013">
                  <c:v>4.036157025603241E-2</c:v>
                </c:pt>
                <c:pt idx="19014">
                  <c:v>4.0360301327653267E-2</c:v>
                </c:pt>
                <c:pt idx="19015">
                  <c:v>4.0359031782541424E-2</c:v>
                </c:pt>
                <c:pt idx="19016">
                  <c:v>4.0357761620699477E-2</c:v>
                </c:pt>
                <c:pt idx="19017">
                  <c:v>4.0356490842130464E-2</c:v>
                </c:pt>
                <c:pt idx="19018">
                  <c:v>4.0355219446837731E-2</c:v>
                </c:pt>
                <c:pt idx="19019">
                  <c:v>4.0353947434824566E-2</c:v>
                </c:pt>
                <c:pt idx="19020">
                  <c:v>4.0352674806093503E-2</c:v>
                </c:pt>
                <c:pt idx="19021">
                  <c:v>4.0351401560647822E-2</c:v>
                </c:pt>
                <c:pt idx="19022">
                  <c:v>4.0350127698490987E-2</c:v>
                </c:pt>
                <c:pt idx="19023">
                  <c:v>4.0348853219625759E-2</c:v>
                </c:pt>
                <c:pt idx="19024">
                  <c:v>4.0347578124055337E-2</c:v>
                </c:pt>
                <c:pt idx="19025">
                  <c:v>4.0346302411782838E-2</c:v>
                </c:pt>
                <c:pt idx="19026">
                  <c:v>4.0345026082811569E-2</c:v>
                </c:pt>
                <c:pt idx="19027">
                  <c:v>4.0343749137144273E-2</c:v>
                </c:pt>
                <c:pt idx="19028">
                  <c:v>4.0342471574784163E-2</c:v>
                </c:pt>
                <c:pt idx="19029">
                  <c:v>4.0341193395734561E-2</c:v>
                </c:pt>
                <c:pt idx="19030">
                  <c:v>4.0339914599998618E-2</c:v>
                </c:pt>
                <c:pt idx="19031">
                  <c:v>4.0338635187579283E-2</c:v>
                </c:pt>
                <c:pt idx="19032">
                  <c:v>4.0337355158479742E-2</c:v>
                </c:pt>
                <c:pt idx="19033">
                  <c:v>4.0336074512703518E-2</c:v>
                </c:pt>
                <c:pt idx="19034">
                  <c:v>4.0334793250252847E-2</c:v>
                </c:pt>
                <c:pt idx="19035">
                  <c:v>4.0333511371131864E-2</c:v>
                </c:pt>
                <c:pt idx="19036">
                  <c:v>4.0332228875343289E-2</c:v>
                </c:pt>
                <c:pt idx="19037">
                  <c:v>4.0330945762890043E-2</c:v>
                </c:pt>
                <c:pt idx="19038">
                  <c:v>4.0329662033775401E-2</c:v>
                </c:pt>
                <c:pt idx="19039">
                  <c:v>4.0328377688002993E-2</c:v>
                </c:pt>
                <c:pt idx="19040">
                  <c:v>4.0327092725575657E-2</c:v>
                </c:pt>
                <c:pt idx="19041">
                  <c:v>4.0325807146496404E-2</c:v>
                </c:pt>
                <c:pt idx="19042">
                  <c:v>4.0324520950768557E-2</c:v>
                </c:pt>
                <c:pt idx="19043">
                  <c:v>4.0323234138395309E-2</c:v>
                </c:pt>
                <c:pt idx="19044">
                  <c:v>4.032194670937974E-2</c:v>
                </c:pt>
                <c:pt idx="19045">
                  <c:v>4.0320658663725216E-2</c:v>
                </c:pt>
                <c:pt idx="19046">
                  <c:v>4.0319370001434707E-2</c:v>
                </c:pt>
                <c:pt idx="19047">
                  <c:v>4.0318080722511661E-2</c:v>
                </c:pt>
                <c:pt idx="19048">
                  <c:v>4.0316790826958999E-2</c:v>
                </c:pt>
                <c:pt idx="19049">
                  <c:v>4.031550031477997E-2</c:v>
                </c:pt>
                <c:pt idx="19050">
                  <c:v>4.0314209185978292E-2</c:v>
                </c:pt>
                <c:pt idx="19051">
                  <c:v>4.031291744055631E-2</c:v>
                </c:pt>
                <c:pt idx="19052">
                  <c:v>4.0311625078517599E-2</c:v>
                </c:pt>
                <c:pt idx="19053">
                  <c:v>4.0310332099865433E-2</c:v>
                </c:pt>
                <c:pt idx="19054">
                  <c:v>4.0309038504603018E-2</c:v>
                </c:pt>
                <c:pt idx="19055">
                  <c:v>4.030774429273383E-2</c:v>
                </c:pt>
                <c:pt idx="19056">
                  <c:v>4.0306449464260485E-2</c:v>
                </c:pt>
                <c:pt idx="19057">
                  <c:v>4.0305154019186648E-2</c:v>
                </c:pt>
                <c:pt idx="19058">
                  <c:v>4.0303857957515218E-2</c:v>
                </c:pt>
                <c:pt idx="19059">
                  <c:v>4.0302561279249978E-2</c:v>
                </c:pt>
                <c:pt idx="19060">
                  <c:v>4.0301263984393612E-2</c:v>
                </c:pt>
                <c:pt idx="19061">
                  <c:v>4.0299966072949299E-2</c:v>
                </c:pt>
                <c:pt idx="19062">
                  <c:v>4.0298667544920876E-2</c:v>
                </c:pt>
                <c:pt idx="19063">
                  <c:v>4.0297368400311333E-2</c:v>
                </c:pt>
                <c:pt idx="19064">
                  <c:v>4.0296068639123418E-2</c:v>
                </c:pt>
                <c:pt idx="19065">
                  <c:v>4.029476826136115E-2</c:v>
                </c:pt>
                <c:pt idx="19066">
                  <c:v>4.0293467267027171E-2</c:v>
                </c:pt>
                <c:pt idx="19067">
                  <c:v>4.0292165656125034E-2</c:v>
                </c:pt>
                <c:pt idx="19068">
                  <c:v>4.0290863428657966E-2</c:v>
                </c:pt>
                <c:pt idx="19069">
                  <c:v>4.0289560584629187E-2</c:v>
                </c:pt>
                <c:pt idx="19070">
                  <c:v>4.0288257124042E-2</c:v>
                </c:pt>
                <c:pt idx="19071">
                  <c:v>4.0286953046899582E-2</c:v>
                </c:pt>
                <c:pt idx="19072">
                  <c:v>4.0285648353205479E-2</c:v>
                </c:pt>
                <c:pt idx="19073">
                  <c:v>4.028434304296246E-2</c:v>
                </c:pt>
                <c:pt idx="19074">
                  <c:v>4.0283037116174383E-2</c:v>
                </c:pt>
                <c:pt idx="19075">
                  <c:v>4.0281730572844038E-2</c:v>
                </c:pt>
                <c:pt idx="19076">
                  <c:v>4.0280423412975053E-2</c:v>
                </c:pt>
                <c:pt idx="19077">
                  <c:v>4.0279115636570433E-2</c:v>
                </c:pt>
                <c:pt idx="19078">
                  <c:v>4.0277807243633619E-2</c:v>
                </c:pt>
                <c:pt idx="19079">
                  <c:v>4.0276498234168089E-2</c:v>
                </c:pt>
                <c:pt idx="19080">
                  <c:v>4.0275188608176908E-2</c:v>
                </c:pt>
                <c:pt idx="19081">
                  <c:v>4.0273878365663165E-2</c:v>
                </c:pt>
                <c:pt idx="19082">
                  <c:v>4.0272567506630753E-2</c:v>
                </c:pt>
                <c:pt idx="19083">
                  <c:v>4.0271256031082295E-2</c:v>
                </c:pt>
                <c:pt idx="19084">
                  <c:v>4.0269943939021814E-2</c:v>
                </c:pt>
                <c:pt idx="19085">
                  <c:v>4.0268631230452108E-2</c:v>
                </c:pt>
                <c:pt idx="19086">
                  <c:v>4.0267317905376597E-2</c:v>
                </c:pt>
                <c:pt idx="19087">
                  <c:v>4.0266003963798598E-2</c:v>
                </c:pt>
                <c:pt idx="19088">
                  <c:v>4.0264689405721456E-2</c:v>
                </c:pt>
                <c:pt idx="19089">
                  <c:v>4.0263374231149042E-2</c:v>
                </c:pt>
                <c:pt idx="19090">
                  <c:v>4.0262058440083792E-2</c:v>
                </c:pt>
                <c:pt idx="19091">
                  <c:v>4.0260742032529308E-2</c:v>
                </c:pt>
                <c:pt idx="19092">
                  <c:v>4.0259425008489037E-2</c:v>
                </c:pt>
                <c:pt idx="19093">
                  <c:v>4.025810736796654E-2</c:v>
                </c:pt>
                <c:pt idx="19094">
                  <c:v>4.0256789110964836E-2</c:v>
                </c:pt>
                <c:pt idx="19095">
                  <c:v>4.0255470237487198E-2</c:v>
                </c:pt>
                <c:pt idx="19096">
                  <c:v>4.0254150747537465E-2</c:v>
                </c:pt>
                <c:pt idx="19097">
                  <c:v>4.0252830641118488E-2</c:v>
                </c:pt>
                <c:pt idx="19098">
                  <c:v>4.0251509918233674E-2</c:v>
                </c:pt>
                <c:pt idx="19099">
                  <c:v>4.0250188578886868E-2</c:v>
                </c:pt>
                <c:pt idx="19100">
                  <c:v>4.0248866623080887E-2</c:v>
                </c:pt>
                <c:pt idx="19101">
                  <c:v>4.0247544050819199E-2</c:v>
                </c:pt>
                <c:pt idx="19102">
                  <c:v>4.0246220862105372E-2</c:v>
                </c:pt>
                <c:pt idx="19103">
                  <c:v>4.0244897056942897E-2</c:v>
                </c:pt>
                <c:pt idx="19104">
                  <c:v>4.024357263533463E-2</c:v>
                </c:pt>
                <c:pt idx="19105">
                  <c:v>4.0242247597284238E-2</c:v>
                </c:pt>
                <c:pt idx="19106">
                  <c:v>4.0240921942795001E-2</c:v>
                </c:pt>
                <c:pt idx="19107">
                  <c:v>4.0239595671870743E-2</c:v>
                </c:pt>
                <c:pt idx="19108">
                  <c:v>4.0238268784514308E-2</c:v>
                </c:pt>
                <c:pt idx="19109">
                  <c:v>4.0236941280729369E-2</c:v>
                </c:pt>
                <c:pt idx="19110">
                  <c:v>4.0235613160519025E-2</c:v>
                </c:pt>
                <c:pt idx="19111">
                  <c:v>4.0234284423887254E-2</c:v>
                </c:pt>
                <c:pt idx="19112">
                  <c:v>4.0232955070836907E-2</c:v>
                </c:pt>
                <c:pt idx="19113">
                  <c:v>4.0231625101371571E-2</c:v>
                </c:pt>
                <c:pt idx="19114">
                  <c:v>4.0230294515494522E-2</c:v>
                </c:pt>
                <c:pt idx="19115">
                  <c:v>4.0228963313209472E-2</c:v>
                </c:pt>
                <c:pt idx="19116">
                  <c:v>4.0227631494519557E-2</c:v>
                </c:pt>
                <c:pt idx="19117">
                  <c:v>4.0226299059428296E-2</c:v>
                </c:pt>
                <c:pt idx="19118">
                  <c:v>4.0224966007939303E-2</c:v>
                </c:pt>
                <c:pt idx="19119">
                  <c:v>4.0223632340055548E-2</c:v>
                </c:pt>
                <c:pt idx="19120">
                  <c:v>4.0222298055780911E-2</c:v>
                </c:pt>
                <c:pt idx="19121">
                  <c:v>4.0220963155118396E-2</c:v>
                </c:pt>
                <c:pt idx="19122">
                  <c:v>4.021962763807195E-2</c:v>
                </c:pt>
                <c:pt idx="19123">
                  <c:v>4.0218291504644496E-2</c:v>
                </c:pt>
                <c:pt idx="19124">
                  <c:v>4.0216954754839787E-2</c:v>
                </c:pt>
                <c:pt idx="19125">
                  <c:v>4.0215617388661293E-2</c:v>
                </c:pt>
                <c:pt idx="19126">
                  <c:v>4.0214279406112205E-2</c:v>
                </c:pt>
                <c:pt idx="19127">
                  <c:v>4.0212940807195931E-2</c:v>
                </c:pt>
                <c:pt idx="19128">
                  <c:v>4.0211601591916446E-2</c:v>
                </c:pt>
                <c:pt idx="19129">
                  <c:v>4.0210261760276624E-2</c:v>
                </c:pt>
                <c:pt idx="19130">
                  <c:v>4.0208921312280148E-2</c:v>
                </c:pt>
                <c:pt idx="19131">
                  <c:v>4.0207580247930377E-2</c:v>
                </c:pt>
                <c:pt idx="19132">
                  <c:v>4.0206238567231135E-2</c:v>
                </c:pt>
                <c:pt idx="19133">
                  <c:v>4.0204896270185614E-2</c:v>
                </c:pt>
                <c:pt idx="19134">
                  <c:v>4.0203553356797359E-2</c:v>
                </c:pt>
                <c:pt idx="19135">
                  <c:v>4.0202209827069617E-2</c:v>
                </c:pt>
                <c:pt idx="19136">
                  <c:v>4.0200865681005914E-2</c:v>
                </c:pt>
                <c:pt idx="19137">
                  <c:v>4.0199520918610142E-2</c:v>
                </c:pt>
                <c:pt idx="19138">
                  <c:v>4.0198175539885479E-2</c:v>
                </c:pt>
                <c:pt idx="19139">
                  <c:v>4.0196829544835132E-2</c:v>
                </c:pt>
                <c:pt idx="19140">
                  <c:v>4.0195482933463061E-2</c:v>
                </c:pt>
                <c:pt idx="19141">
                  <c:v>4.0194135705772523E-2</c:v>
                </c:pt>
                <c:pt idx="19142">
                  <c:v>4.0192787861766832E-2</c:v>
                </c:pt>
                <c:pt idx="19143">
                  <c:v>4.0191439401450126E-2</c:v>
                </c:pt>
                <c:pt idx="19144">
                  <c:v>4.0190090324825324E-2</c:v>
                </c:pt>
                <c:pt idx="19145">
                  <c:v>4.0188740631896182E-2</c:v>
                </c:pt>
                <c:pt idx="19146">
                  <c:v>4.0187390322665828E-2</c:v>
                </c:pt>
                <c:pt idx="19147">
                  <c:v>4.0186039397138461E-2</c:v>
                </c:pt>
                <c:pt idx="19148">
                  <c:v>4.0184687855316932E-2</c:v>
                </c:pt>
                <c:pt idx="19149">
                  <c:v>4.0183335697205079E-2</c:v>
                </c:pt>
                <c:pt idx="19150">
                  <c:v>4.0181982922806538E-2</c:v>
                </c:pt>
                <c:pt idx="19151">
                  <c:v>4.0180629532124416E-2</c:v>
                </c:pt>
                <c:pt idx="19152">
                  <c:v>4.0179275525162747E-2</c:v>
                </c:pt>
                <c:pt idx="19153">
                  <c:v>4.0177920901924458E-2</c:v>
                </c:pt>
                <c:pt idx="19154">
                  <c:v>4.0176565662413607E-2</c:v>
                </c:pt>
                <c:pt idx="19155">
                  <c:v>4.0175209806633652E-2</c:v>
                </c:pt>
                <c:pt idx="19156">
                  <c:v>4.0173853334587825E-2</c:v>
                </c:pt>
                <c:pt idx="19157">
                  <c:v>4.0172496246280082E-2</c:v>
                </c:pt>
                <c:pt idx="19158">
                  <c:v>4.0171138541713461E-2</c:v>
                </c:pt>
                <c:pt idx="19159">
                  <c:v>4.0169780220891897E-2</c:v>
                </c:pt>
                <c:pt idx="19160">
                  <c:v>4.0168421283818874E-2</c:v>
                </c:pt>
                <c:pt idx="19161">
                  <c:v>4.0167061730497784E-2</c:v>
                </c:pt>
                <c:pt idx="19162">
                  <c:v>4.0165701560932549E-2</c:v>
                </c:pt>
                <c:pt idx="19163">
                  <c:v>4.0164340775126352E-2</c:v>
                </c:pt>
                <c:pt idx="19164">
                  <c:v>4.0162979373082816E-2</c:v>
                </c:pt>
                <c:pt idx="19165">
                  <c:v>4.0161617354805598E-2</c:v>
                </c:pt>
                <c:pt idx="19166">
                  <c:v>4.0160254720298258E-2</c:v>
                </c:pt>
                <c:pt idx="19167">
                  <c:v>4.0158891469564501E-2</c:v>
                </c:pt>
                <c:pt idx="19168">
                  <c:v>4.0157527602607421E-2</c:v>
                </c:pt>
                <c:pt idx="19169">
                  <c:v>4.0156163119431154E-2</c:v>
                </c:pt>
                <c:pt idx="19170">
                  <c:v>4.015479802003924E-2</c:v>
                </c:pt>
                <c:pt idx="19171">
                  <c:v>4.0153432304434827E-2</c:v>
                </c:pt>
                <c:pt idx="19172">
                  <c:v>4.0152065972621838E-2</c:v>
                </c:pt>
                <c:pt idx="19173">
                  <c:v>4.0150699024603817E-2</c:v>
                </c:pt>
                <c:pt idx="19174">
                  <c:v>4.0149331460384359E-2</c:v>
                </c:pt>
                <c:pt idx="19175">
                  <c:v>4.0147963279966691E-2</c:v>
                </c:pt>
                <c:pt idx="19176">
                  <c:v>4.0146594483355016E-2</c:v>
                </c:pt>
                <c:pt idx="19177">
                  <c:v>4.0145225070552737E-2</c:v>
                </c:pt>
                <c:pt idx="19178">
                  <c:v>4.0143855041563113E-2</c:v>
                </c:pt>
                <c:pt idx="19179">
                  <c:v>4.0142484396390156E-2</c:v>
                </c:pt>
                <c:pt idx="19180">
                  <c:v>4.0141113135037203E-2</c:v>
                </c:pt>
                <c:pt idx="19181">
                  <c:v>4.0139741257508292E-2</c:v>
                </c:pt>
                <c:pt idx="19182">
                  <c:v>4.0138368763806678E-2</c:v>
                </c:pt>
                <c:pt idx="19183">
                  <c:v>4.0136995653935893E-2</c:v>
                </c:pt>
                <c:pt idx="19184">
                  <c:v>4.0135621927899844E-2</c:v>
                </c:pt>
                <c:pt idx="19185">
                  <c:v>4.0134247585702151E-2</c:v>
                </c:pt>
                <c:pt idx="19186">
                  <c:v>4.0132872627345953E-2</c:v>
                </c:pt>
                <c:pt idx="19187">
                  <c:v>4.0131497052835703E-2</c:v>
                </c:pt>
                <c:pt idx="19188">
                  <c:v>4.0130120862174261E-2</c:v>
                </c:pt>
                <c:pt idx="19189">
                  <c:v>4.0128744055365796E-2</c:v>
                </c:pt>
                <c:pt idx="19190">
                  <c:v>4.0127366632413577E-2</c:v>
                </c:pt>
                <c:pt idx="19191">
                  <c:v>4.0125988593321581E-2</c:v>
                </c:pt>
                <c:pt idx="19192">
                  <c:v>4.0124609938093275E-2</c:v>
                </c:pt>
                <c:pt idx="19193">
                  <c:v>4.0123230666732013E-2</c:v>
                </c:pt>
                <c:pt idx="19194">
                  <c:v>4.012185077924206E-2</c:v>
                </c:pt>
                <c:pt idx="19195">
                  <c:v>4.0120470275626971E-2</c:v>
                </c:pt>
                <c:pt idx="19196">
                  <c:v>4.0119089155890027E-2</c:v>
                </c:pt>
                <c:pt idx="19197">
                  <c:v>4.0117707420034912E-2</c:v>
                </c:pt>
                <c:pt idx="19198">
                  <c:v>4.0116325068065596E-2</c:v>
                </c:pt>
                <c:pt idx="19199">
                  <c:v>4.0114942099985583E-2</c:v>
                </c:pt>
                <c:pt idx="19200">
                  <c:v>4.0113558515798522E-2</c:v>
                </c:pt>
                <c:pt idx="19201">
                  <c:v>4.0112174315508085E-2</c:v>
                </c:pt>
                <c:pt idx="19202">
                  <c:v>4.0110789499118185E-2</c:v>
                </c:pt>
                <c:pt idx="19203">
                  <c:v>4.0109404066632118E-2</c:v>
                </c:pt>
                <c:pt idx="19204">
                  <c:v>4.0108018018053963E-2</c:v>
                </c:pt>
                <c:pt idx="19205">
                  <c:v>4.0106631353387059E-2</c:v>
                </c:pt>
                <c:pt idx="19206">
                  <c:v>4.010524407263498E-2</c:v>
                </c:pt>
                <c:pt idx="19207">
                  <c:v>4.0103856175802262E-2</c:v>
                </c:pt>
                <c:pt idx="19208">
                  <c:v>4.0102467662891626E-2</c:v>
                </c:pt>
                <c:pt idx="19209">
                  <c:v>4.0101078533907056E-2</c:v>
                </c:pt>
                <c:pt idx="19210">
                  <c:v>4.0099688788852554E-2</c:v>
                </c:pt>
                <c:pt idx="19211">
                  <c:v>4.0098298427731695E-2</c:v>
                </c:pt>
                <c:pt idx="19212">
                  <c:v>4.0096907450548031E-2</c:v>
                </c:pt>
                <c:pt idx="19213">
                  <c:v>4.0095515857305308E-2</c:v>
                </c:pt>
                <c:pt idx="19214">
                  <c:v>4.0094123648007289E-2</c:v>
                </c:pt>
                <c:pt idx="19215">
                  <c:v>4.009273082265765E-2</c:v>
                </c:pt>
                <c:pt idx="19216">
                  <c:v>4.0091337381260292E-2</c:v>
                </c:pt>
                <c:pt idx="19217">
                  <c:v>4.0089943323818752E-2</c:v>
                </c:pt>
                <c:pt idx="19218">
                  <c:v>4.0088548650336557E-2</c:v>
                </c:pt>
                <c:pt idx="19219">
                  <c:v>4.0087153360817862E-2</c:v>
                </c:pt>
                <c:pt idx="19220">
                  <c:v>4.008575745526604E-2</c:v>
                </c:pt>
                <c:pt idx="19221">
                  <c:v>4.0084360933685469E-2</c:v>
                </c:pt>
                <c:pt idx="19222">
                  <c:v>4.0082963796079028E-2</c:v>
                </c:pt>
                <c:pt idx="19223">
                  <c:v>4.0081566042450674E-2</c:v>
                </c:pt>
                <c:pt idx="19224">
                  <c:v>4.0080167672804749E-2</c:v>
                </c:pt>
                <c:pt idx="19225">
                  <c:v>4.0078768687144224E-2</c:v>
                </c:pt>
                <c:pt idx="19226">
                  <c:v>4.0077369085473297E-2</c:v>
                </c:pt>
                <c:pt idx="19227">
                  <c:v>4.0075968867795672E-2</c:v>
                </c:pt>
                <c:pt idx="19228">
                  <c:v>4.0074568034114889E-2</c:v>
                </c:pt>
                <c:pt idx="19229">
                  <c:v>4.0073166584434862E-2</c:v>
                </c:pt>
                <c:pt idx="19230">
                  <c:v>4.0071764518759462E-2</c:v>
                </c:pt>
                <c:pt idx="19231">
                  <c:v>4.0070361837092436E-2</c:v>
                </c:pt>
                <c:pt idx="19232">
                  <c:v>4.0068958539437149E-2</c:v>
                </c:pt>
                <c:pt idx="19233">
                  <c:v>4.0067554625797822E-2</c:v>
                </c:pt>
                <c:pt idx="19234">
                  <c:v>4.0066150096177984E-2</c:v>
                </c:pt>
                <c:pt idx="19235">
                  <c:v>4.0064744950581592E-2</c:v>
                </c:pt>
                <c:pt idx="19236">
                  <c:v>4.0063339189012344E-2</c:v>
                </c:pt>
                <c:pt idx="19237">
                  <c:v>4.0061932811473737E-2</c:v>
                </c:pt>
                <c:pt idx="19238">
                  <c:v>4.0060525817970032E-2</c:v>
                </c:pt>
                <c:pt idx="19239">
                  <c:v>4.0059118208504899E-2</c:v>
                </c:pt>
                <c:pt idx="19240">
                  <c:v>4.0057709983082022E-2</c:v>
                </c:pt>
                <c:pt idx="19241">
                  <c:v>4.0056301141705136E-2</c:v>
                </c:pt>
                <c:pt idx="19242">
                  <c:v>4.0054891684377918E-2</c:v>
                </c:pt>
                <c:pt idx="19243">
                  <c:v>4.0053481611104544E-2</c:v>
                </c:pt>
                <c:pt idx="19244">
                  <c:v>4.0052070921888505E-2</c:v>
                </c:pt>
                <c:pt idx="19245">
                  <c:v>4.0050659616733784E-2</c:v>
                </c:pt>
                <c:pt idx="19246">
                  <c:v>4.0049247695644212E-2</c:v>
                </c:pt>
                <c:pt idx="19247">
                  <c:v>4.0047835158623549E-2</c:v>
                </c:pt>
                <c:pt idx="19248">
                  <c:v>4.0046422005675313E-2</c:v>
                </c:pt>
                <c:pt idx="19249">
                  <c:v>4.0045008236803639E-2</c:v>
                </c:pt>
                <c:pt idx="19250">
                  <c:v>4.004359385201222E-2</c:v>
                </c:pt>
                <c:pt idx="19251">
                  <c:v>4.0042178851305052E-2</c:v>
                </c:pt>
                <c:pt idx="19252">
                  <c:v>4.0040763234685896E-2</c:v>
                </c:pt>
                <c:pt idx="19253">
                  <c:v>4.0039347002158492E-2</c:v>
                </c:pt>
                <c:pt idx="19254">
                  <c:v>4.0037930153726621E-2</c:v>
                </c:pt>
                <c:pt idx="19255">
                  <c:v>4.0036512689394094E-2</c:v>
                </c:pt>
                <c:pt idx="19256">
                  <c:v>4.0035094609165059E-2</c:v>
                </c:pt>
                <c:pt idx="19257">
                  <c:v>4.0033675913043222E-2</c:v>
                </c:pt>
                <c:pt idx="19258">
                  <c:v>4.0032256601032136E-2</c:v>
                </c:pt>
                <c:pt idx="19259">
                  <c:v>4.0030836673135721E-2</c:v>
                </c:pt>
                <c:pt idx="19260">
                  <c:v>4.0029416129358376E-2</c:v>
                </c:pt>
                <c:pt idx="19261">
                  <c:v>4.0027994969703252E-2</c:v>
                </c:pt>
                <c:pt idx="19262">
                  <c:v>4.002657319417411E-2</c:v>
                </c:pt>
                <c:pt idx="19263">
                  <c:v>4.0025150802775689E-2</c:v>
                </c:pt>
                <c:pt idx="19264">
                  <c:v>4.0023727795511173E-2</c:v>
                </c:pt>
                <c:pt idx="19265">
                  <c:v>4.0022304172384851E-2</c:v>
                </c:pt>
                <c:pt idx="19266">
                  <c:v>4.0020879933399971E-2</c:v>
                </c:pt>
                <c:pt idx="19267">
                  <c:v>4.0019455078560688E-2</c:v>
                </c:pt>
                <c:pt idx="19268">
                  <c:v>4.0018029607871271E-2</c:v>
                </c:pt>
                <c:pt idx="19269">
                  <c:v>4.0016603521334917E-2</c:v>
                </c:pt>
                <c:pt idx="19270">
                  <c:v>4.0015176818956194E-2</c:v>
                </c:pt>
                <c:pt idx="19271">
                  <c:v>4.0013749500738313E-2</c:v>
                </c:pt>
                <c:pt idx="19272">
                  <c:v>4.0012321566685639E-2</c:v>
                </c:pt>
                <c:pt idx="19273">
                  <c:v>4.0010893016801684E-2</c:v>
                </c:pt>
                <c:pt idx="19274">
                  <c:v>4.0009463851090721E-2</c:v>
                </c:pt>
                <c:pt idx="19275">
                  <c:v>4.0008034069556421E-2</c:v>
                </c:pt>
                <c:pt idx="19276">
                  <c:v>4.0006603672202525E-2</c:v>
                </c:pt>
                <c:pt idx="19277">
                  <c:v>4.0005172659033368E-2</c:v>
                </c:pt>
                <c:pt idx="19278">
                  <c:v>4.0003741030052394E-2</c:v>
                </c:pt>
                <c:pt idx="19279">
                  <c:v>4.0002308785263979E-2</c:v>
                </c:pt>
                <c:pt idx="19280">
                  <c:v>4.0000875924671393E-2</c:v>
                </c:pt>
                <c:pt idx="19281">
                  <c:v>3.9999442448278945E-2</c:v>
                </c:pt>
                <c:pt idx="19282">
                  <c:v>3.9998008356090929E-2</c:v>
                </c:pt>
                <c:pt idx="19283">
                  <c:v>3.999657364811026E-2</c:v>
                </c:pt>
                <c:pt idx="19284">
                  <c:v>3.9995138324341574E-2</c:v>
                </c:pt>
                <c:pt idx="19285">
                  <c:v>3.9993702384788853E-2</c:v>
                </c:pt>
                <c:pt idx="19286">
                  <c:v>3.9992265829455566E-2</c:v>
                </c:pt>
                <c:pt idx="19287">
                  <c:v>3.9990828658345953E-2</c:v>
                </c:pt>
                <c:pt idx="19288">
                  <c:v>3.9989390871463824E-2</c:v>
                </c:pt>
                <c:pt idx="19289">
                  <c:v>3.998795246881319E-2</c:v>
                </c:pt>
                <c:pt idx="19290">
                  <c:v>3.9986513450397811E-2</c:v>
                </c:pt>
                <c:pt idx="19291">
                  <c:v>3.9985073816221774E-2</c:v>
                </c:pt>
                <c:pt idx="19292">
                  <c:v>3.9983633566289048E-2</c:v>
                </c:pt>
                <c:pt idx="19293">
                  <c:v>3.9982192700603277E-2</c:v>
                </c:pt>
                <c:pt idx="19294">
                  <c:v>3.9980751219168914E-2</c:v>
                </c:pt>
                <c:pt idx="19295">
                  <c:v>3.9979309121989708E-2</c:v>
                </c:pt>
                <c:pt idx="19296">
                  <c:v>3.9977866409069217E-2</c:v>
                </c:pt>
                <c:pt idx="19297">
                  <c:v>3.997642308041182E-2</c:v>
                </c:pt>
                <c:pt idx="19298">
                  <c:v>3.9974979136021369E-2</c:v>
                </c:pt>
                <c:pt idx="19299">
                  <c:v>3.9973534575901783E-2</c:v>
                </c:pt>
                <c:pt idx="19300">
                  <c:v>3.9972089400057087E-2</c:v>
                </c:pt>
                <c:pt idx="19301">
                  <c:v>3.9970643608491098E-2</c:v>
                </c:pt>
                <c:pt idx="19302">
                  <c:v>3.9969197201207798E-2</c:v>
                </c:pt>
                <c:pt idx="19303">
                  <c:v>3.9967750178211303E-2</c:v>
                </c:pt>
                <c:pt idx="19304">
                  <c:v>3.996630253950563E-2</c:v>
                </c:pt>
                <c:pt idx="19305">
                  <c:v>3.9964854285094699E-2</c:v>
                </c:pt>
                <c:pt idx="19306">
                  <c:v>3.996340541498225E-2</c:v>
                </c:pt>
                <c:pt idx="19307">
                  <c:v>3.9961955929172434E-2</c:v>
                </c:pt>
                <c:pt idx="19308">
                  <c:v>3.9960505827669371E-2</c:v>
                </c:pt>
                <c:pt idx="19309">
                  <c:v>3.9959055110477031E-2</c:v>
                </c:pt>
                <c:pt idx="19310">
                  <c:v>3.995760377759907E-2</c:v>
                </c:pt>
                <c:pt idx="19311">
                  <c:v>3.9956151829039589E-2</c:v>
                </c:pt>
                <c:pt idx="19312">
                  <c:v>3.9954699264802725E-2</c:v>
                </c:pt>
                <c:pt idx="19313">
                  <c:v>3.995324608489248E-2</c:v>
                </c:pt>
                <c:pt idx="19314">
                  <c:v>3.9951792289313157E-2</c:v>
                </c:pt>
                <c:pt idx="19315">
                  <c:v>3.9950337878067996E-2</c:v>
                </c:pt>
                <c:pt idx="19316">
                  <c:v>3.9948882851161563E-2</c:v>
                </c:pt>
                <c:pt idx="19317">
                  <c:v>3.9947427208597612E-2</c:v>
                </c:pt>
                <c:pt idx="19318">
                  <c:v>3.9945970950380348E-2</c:v>
                </c:pt>
                <c:pt idx="19319">
                  <c:v>3.9944514076513608E-2</c:v>
                </c:pt>
                <c:pt idx="19320">
                  <c:v>3.9943056587001459E-2</c:v>
                </c:pt>
                <c:pt idx="19321">
                  <c:v>3.9941598481848209E-2</c:v>
                </c:pt>
                <c:pt idx="19322">
                  <c:v>3.9940139761057383E-2</c:v>
                </c:pt>
                <c:pt idx="19323">
                  <c:v>3.9938680424633284E-2</c:v>
                </c:pt>
                <c:pt idx="19324">
                  <c:v>3.9937220472579832E-2</c:v>
                </c:pt>
                <c:pt idx="19325">
                  <c:v>3.9935759904901093E-2</c:v>
                </c:pt>
                <c:pt idx="19326">
                  <c:v>3.9934298721601418E-2</c:v>
                </c:pt>
                <c:pt idx="19327">
                  <c:v>3.9932836922684338E-2</c:v>
                </c:pt>
                <c:pt idx="19328">
                  <c:v>3.9931374508154205E-2</c:v>
                </c:pt>
                <c:pt idx="19329">
                  <c:v>3.9929911478014744E-2</c:v>
                </c:pt>
                <c:pt idx="19330">
                  <c:v>3.992844783227039E-2</c:v>
                </c:pt>
                <c:pt idx="19331">
                  <c:v>3.9926983570924786E-2</c:v>
                </c:pt>
                <c:pt idx="19332">
                  <c:v>3.9925518693982476E-2</c:v>
                </c:pt>
                <c:pt idx="19333">
                  <c:v>3.9924053201446923E-2</c:v>
                </c:pt>
                <c:pt idx="19334">
                  <c:v>3.9922587093322796E-2</c:v>
                </c:pt>
                <c:pt idx="19335">
                  <c:v>3.9921120369613768E-2</c:v>
                </c:pt>
                <c:pt idx="19336">
                  <c:v>3.9919653030323965E-2</c:v>
                </c:pt>
                <c:pt idx="19337">
                  <c:v>3.9918185075457406E-2</c:v>
                </c:pt>
                <c:pt idx="19338">
                  <c:v>3.9916716505018358E-2</c:v>
                </c:pt>
                <c:pt idx="19339">
                  <c:v>3.9915247319010326E-2</c:v>
                </c:pt>
                <c:pt idx="19340">
                  <c:v>3.9913777517438229E-2</c:v>
                </c:pt>
                <c:pt idx="19341">
                  <c:v>3.9912307100305661E-2</c:v>
                </c:pt>
                <c:pt idx="19342">
                  <c:v>3.9910836067616653E-2</c:v>
                </c:pt>
                <c:pt idx="19343">
                  <c:v>3.9909364419375357E-2</c:v>
                </c:pt>
                <c:pt idx="19344">
                  <c:v>3.9907892155585836E-2</c:v>
                </c:pt>
                <c:pt idx="19345">
                  <c:v>3.9906419276252159E-2</c:v>
                </c:pt>
                <c:pt idx="19346">
                  <c:v>3.9904945781378452E-2</c:v>
                </c:pt>
                <c:pt idx="19347">
                  <c:v>3.9903471670968832E-2</c:v>
                </c:pt>
                <c:pt idx="19348">
                  <c:v>3.9901996945027503E-2</c:v>
                </c:pt>
                <c:pt idx="19349">
                  <c:v>3.9900521603558566E-2</c:v>
                </c:pt>
                <c:pt idx="19350">
                  <c:v>3.9899045646565517E-2</c:v>
                </c:pt>
                <c:pt idx="19351">
                  <c:v>3.9897569074053243E-2</c:v>
                </c:pt>
                <c:pt idx="19352">
                  <c:v>3.9896091886025269E-2</c:v>
                </c:pt>
                <c:pt idx="19353">
                  <c:v>3.9894614082486388E-2</c:v>
                </c:pt>
                <c:pt idx="19354">
                  <c:v>3.9893135663439855E-2</c:v>
                </c:pt>
                <c:pt idx="19355">
                  <c:v>3.9891656628890229E-2</c:v>
                </c:pt>
                <c:pt idx="19356">
                  <c:v>3.9890176978841826E-2</c:v>
                </c:pt>
                <c:pt idx="19357">
                  <c:v>3.9888696713298179E-2</c:v>
                </c:pt>
                <c:pt idx="19358">
                  <c:v>3.9887215832264247E-2</c:v>
                </c:pt>
                <c:pt idx="19359">
                  <c:v>3.9885734335743155E-2</c:v>
                </c:pt>
                <c:pt idx="19360">
                  <c:v>3.988425222373973E-2</c:v>
                </c:pt>
                <c:pt idx="19361">
                  <c:v>3.9882769496257936E-2</c:v>
                </c:pt>
                <c:pt idx="19362">
                  <c:v>3.9881286153301831E-2</c:v>
                </c:pt>
                <c:pt idx="19363">
                  <c:v>3.9879802194875677E-2</c:v>
                </c:pt>
                <c:pt idx="19364">
                  <c:v>3.9878317620983345E-2</c:v>
                </c:pt>
                <c:pt idx="19365">
                  <c:v>3.9876832431629226E-2</c:v>
                </c:pt>
                <c:pt idx="19366">
                  <c:v>3.9875346626817458E-2</c:v>
                </c:pt>
                <c:pt idx="19367">
                  <c:v>3.9873860206551835E-2</c:v>
                </c:pt>
                <c:pt idx="19368">
                  <c:v>3.9872373170836972E-2</c:v>
                </c:pt>
                <c:pt idx="19369">
                  <c:v>3.9870885519676699E-2</c:v>
                </c:pt>
                <c:pt idx="19370">
                  <c:v>3.9869397253075409E-2</c:v>
                </c:pt>
                <c:pt idx="19371">
                  <c:v>3.9867908371037021E-2</c:v>
                </c:pt>
                <c:pt idx="19372">
                  <c:v>3.9866418873565894E-2</c:v>
                </c:pt>
                <c:pt idx="19373">
                  <c:v>3.9864928760665996E-2</c:v>
                </c:pt>
                <c:pt idx="19374">
                  <c:v>3.9863438032341644E-2</c:v>
                </c:pt>
                <c:pt idx="19375">
                  <c:v>3.9861946688596911E-2</c:v>
                </c:pt>
                <c:pt idx="19376">
                  <c:v>3.9860454729435849E-2</c:v>
                </c:pt>
                <c:pt idx="19377">
                  <c:v>3.9858962154862926E-2</c:v>
                </c:pt>
                <c:pt idx="19378">
                  <c:v>3.9857468964882042E-2</c:v>
                </c:pt>
                <c:pt idx="19379">
                  <c:v>3.9855975159497709E-2</c:v>
                </c:pt>
                <c:pt idx="19380">
                  <c:v>3.9854480738713512E-2</c:v>
                </c:pt>
                <c:pt idx="19381">
                  <c:v>3.9852985702534156E-2</c:v>
                </c:pt>
                <c:pt idx="19382">
                  <c:v>3.9851490050963861E-2</c:v>
                </c:pt>
                <c:pt idx="19383">
                  <c:v>3.9849993784006478E-2</c:v>
                </c:pt>
                <c:pt idx="19384">
                  <c:v>3.9848496901666162E-2</c:v>
                </c:pt>
                <c:pt idx="19385">
                  <c:v>3.984699940394739E-2</c:v>
                </c:pt>
                <c:pt idx="19386">
                  <c:v>3.9845501290854519E-2</c:v>
                </c:pt>
                <c:pt idx="19387">
                  <c:v>3.984400256239104E-2</c:v>
                </c:pt>
                <c:pt idx="19388">
                  <c:v>3.9842503218561719E-2</c:v>
                </c:pt>
                <c:pt idx="19389">
                  <c:v>3.9841003259370691E-2</c:v>
                </c:pt>
                <c:pt idx="19390">
                  <c:v>3.9839502684822045E-2</c:v>
                </c:pt>
                <c:pt idx="19391">
                  <c:v>3.9838001494919881E-2</c:v>
                </c:pt>
                <c:pt idx="19392">
                  <c:v>3.9836499689668965E-2</c:v>
                </c:pt>
                <c:pt idx="19393">
                  <c:v>3.9834997269072601E-2</c:v>
                </c:pt>
                <c:pt idx="19394">
                  <c:v>3.9833494233135688E-2</c:v>
                </c:pt>
                <c:pt idx="19395">
                  <c:v>3.9831990581862126E-2</c:v>
                </c:pt>
                <c:pt idx="19396">
                  <c:v>3.9830486315256382E-2</c:v>
                </c:pt>
                <c:pt idx="19397">
                  <c:v>3.982898143332278E-2</c:v>
                </c:pt>
                <c:pt idx="19398">
                  <c:v>3.9827475936065018E-2</c:v>
                </c:pt>
                <c:pt idx="19399">
                  <c:v>3.9825969823487656E-2</c:v>
                </c:pt>
                <c:pt idx="19400">
                  <c:v>3.9824463095594849E-2</c:v>
                </c:pt>
                <c:pt idx="19401">
                  <c:v>3.9822955752391101E-2</c:v>
                </c:pt>
                <c:pt idx="19402">
                  <c:v>3.9821447793880319E-2</c:v>
                </c:pt>
                <c:pt idx="19403">
                  <c:v>3.9819939220066804E-2</c:v>
                </c:pt>
                <c:pt idx="19404">
                  <c:v>3.9818430030954678E-2</c:v>
                </c:pt>
                <c:pt idx="19405">
                  <c:v>3.9816920226548501E-2</c:v>
                </c:pt>
                <c:pt idx="19406">
                  <c:v>3.9815409806852477E-2</c:v>
                </c:pt>
                <c:pt idx="19407">
                  <c:v>3.981389877187045E-2</c:v>
                </c:pt>
                <c:pt idx="19408">
                  <c:v>3.981238712160709E-2</c:v>
                </c:pt>
                <c:pt idx="19409">
                  <c:v>3.9810874856066686E-2</c:v>
                </c:pt>
                <c:pt idx="19410">
                  <c:v>3.9809361975252984E-2</c:v>
                </c:pt>
                <c:pt idx="19411">
                  <c:v>3.9807848479170731E-2</c:v>
                </c:pt>
                <c:pt idx="19412">
                  <c:v>3.9806334367824062E-2</c:v>
                </c:pt>
                <c:pt idx="19413">
                  <c:v>3.9804819641217383E-2</c:v>
                </c:pt>
                <c:pt idx="19414">
                  <c:v>3.9803304299354317E-2</c:v>
                </c:pt>
                <c:pt idx="19415">
                  <c:v>3.9801788342240199E-2</c:v>
                </c:pt>
                <c:pt idx="19416">
                  <c:v>3.9800271769878326E-2</c:v>
                </c:pt>
                <c:pt idx="19417">
                  <c:v>3.9798754582273409E-2</c:v>
                </c:pt>
                <c:pt idx="19418">
                  <c:v>3.9797236779429576E-2</c:v>
                </c:pt>
                <c:pt idx="19419">
                  <c:v>3.9795718361351359E-2</c:v>
                </c:pt>
                <c:pt idx="19420">
                  <c:v>3.9794199328042797E-2</c:v>
                </c:pt>
                <c:pt idx="19421">
                  <c:v>3.9792679679508343E-2</c:v>
                </c:pt>
                <c:pt idx="19422">
                  <c:v>3.9791159415752092E-2</c:v>
                </c:pt>
                <c:pt idx="19423">
                  <c:v>3.9789638536778582E-2</c:v>
                </c:pt>
                <c:pt idx="19424">
                  <c:v>3.9788117042591845E-2</c:v>
                </c:pt>
                <c:pt idx="19425">
                  <c:v>3.978659493319614E-2</c:v>
                </c:pt>
                <c:pt idx="19426">
                  <c:v>3.9785072208596298E-2</c:v>
                </c:pt>
                <c:pt idx="19427">
                  <c:v>3.978354886879587E-2</c:v>
                </c:pt>
                <c:pt idx="19428">
                  <c:v>3.978202491379966E-2</c:v>
                </c:pt>
                <c:pt idx="19429">
                  <c:v>3.9780500343611878E-2</c:v>
                </c:pt>
                <c:pt idx="19430">
                  <c:v>3.97789751582368E-2</c:v>
                </c:pt>
                <c:pt idx="19431">
                  <c:v>3.9777449357678719E-2</c:v>
                </c:pt>
                <c:pt idx="19432">
                  <c:v>3.9775922941942016E-2</c:v>
                </c:pt>
                <c:pt idx="19433">
                  <c:v>3.977439591103072E-2</c:v>
                </c:pt>
                <c:pt idx="19434">
                  <c:v>3.9772868264949662E-2</c:v>
                </c:pt>
                <c:pt idx="19435">
                  <c:v>3.9771340003702443E-2</c:v>
                </c:pt>
                <c:pt idx="19436">
                  <c:v>3.9769811127294205E-2</c:v>
                </c:pt>
                <c:pt idx="19437">
                  <c:v>3.9768281635728903E-2</c:v>
                </c:pt>
                <c:pt idx="19438">
                  <c:v>3.9766751529010727E-2</c:v>
                </c:pt>
                <c:pt idx="19439">
                  <c:v>3.9765220807144112E-2</c:v>
                </c:pt>
                <c:pt idx="19440">
                  <c:v>3.9763689470132986E-2</c:v>
                </c:pt>
                <c:pt idx="19441">
                  <c:v>3.9762157517982968E-2</c:v>
                </c:pt>
                <c:pt idx="19442">
                  <c:v>3.9760624950697043E-2</c:v>
                </c:pt>
                <c:pt idx="19443">
                  <c:v>3.9759091768279894E-2</c:v>
                </c:pt>
                <c:pt idx="19444">
                  <c:v>3.9757557970736178E-2</c:v>
                </c:pt>
                <c:pt idx="19445">
                  <c:v>3.975602355807005E-2</c:v>
                </c:pt>
                <c:pt idx="19446">
                  <c:v>3.9754488530286014E-2</c:v>
                </c:pt>
                <c:pt idx="19447">
                  <c:v>3.9752952887388227E-2</c:v>
                </c:pt>
                <c:pt idx="19448">
                  <c:v>3.9751416629380962E-2</c:v>
                </c:pt>
                <c:pt idx="19449">
                  <c:v>3.9749879756268792E-2</c:v>
                </c:pt>
                <c:pt idx="19450">
                  <c:v>3.9748342268056056E-2</c:v>
                </c:pt>
                <c:pt idx="19451">
                  <c:v>3.9746804164747088E-2</c:v>
                </c:pt>
                <c:pt idx="19452">
                  <c:v>3.9745265446346163E-2</c:v>
                </c:pt>
                <c:pt idx="19453">
                  <c:v>3.9743726112857612E-2</c:v>
                </c:pt>
                <c:pt idx="19454">
                  <c:v>3.9742186164286063E-2</c:v>
                </c:pt>
                <c:pt idx="19455">
                  <c:v>3.9740645600635671E-2</c:v>
                </c:pt>
                <c:pt idx="19456">
                  <c:v>3.9739104421910899E-2</c:v>
                </c:pt>
                <c:pt idx="19457">
                  <c:v>3.9737562628115952E-2</c:v>
                </c:pt>
                <c:pt idx="19458">
                  <c:v>3.9736020219255284E-2</c:v>
                </c:pt>
                <c:pt idx="19459">
                  <c:v>3.9734477195333538E-2</c:v>
                </c:pt>
                <c:pt idx="19460">
                  <c:v>3.9732933556354676E-2</c:v>
                </c:pt>
                <c:pt idx="19461">
                  <c:v>3.973138930232336E-2</c:v>
                </c:pt>
                <c:pt idx="19462">
                  <c:v>3.9729844433243962E-2</c:v>
                </c:pt>
                <c:pt idx="19463">
                  <c:v>3.9728298949120999E-2</c:v>
                </c:pt>
                <c:pt idx="19464">
                  <c:v>3.9726752849958386E-2</c:v>
                </c:pt>
                <c:pt idx="19465">
                  <c:v>3.9725206135761033E-2</c:v>
                </c:pt>
                <c:pt idx="19466">
                  <c:v>3.972365880653321E-2</c:v>
                </c:pt>
                <c:pt idx="19467">
                  <c:v>3.9722110862279059E-2</c:v>
                </c:pt>
                <c:pt idx="19468">
                  <c:v>3.9720562303003061E-2</c:v>
                </c:pt>
                <c:pt idx="19469">
                  <c:v>3.9719013128709929E-2</c:v>
                </c:pt>
                <c:pt idx="19470">
                  <c:v>3.9717463339403604E-2</c:v>
                </c:pt>
                <c:pt idx="19471">
                  <c:v>3.9715912935089248E-2</c:v>
                </c:pt>
                <c:pt idx="19472">
                  <c:v>3.9714361915770331E-2</c:v>
                </c:pt>
                <c:pt idx="19473">
                  <c:v>3.9712810281451787E-2</c:v>
                </c:pt>
                <c:pt idx="19474">
                  <c:v>3.9711258032138028E-2</c:v>
                </c:pt>
                <c:pt idx="19475">
                  <c:v>3.9709705167833703E-2</c:v>
                </c:pt>
                <c:pt idx="19476">
                  <c:v>3.9708151688542727E-2</c:v>
                </c:pt>
                <c:pt idx="19477">
                  <c:v>3.9706597594269734E-2</c:v>
                </c:pt>
                <c:pt idx="19478">
                  <c:v>3.9705042885018867E-2</c:v>
                </c:pt>
                <c:pt idx="19479">
                  <c:v>3.9703487560795246E-2</c:v>
                </c:pt>
                <c:pt idx="19480">
                  <c:v>3.9701931621602939E-2</c:v>
                </c:pt>
                <c:pt idx="19481">
                  <c:v>3.9700375067446232E-2</c:v>
                </c:pt>
                <c:pt idx="19482">
                  <c:v>3.9698817898329582E-2</c:v>
                </c:pt>
                <c:pt idx="19483">
                  <c:v>3.9697260114257754E-2</c:v>
                </c:pt>
                <c:pt idx="19484">
                  <c:v>3.9695701715234975E-2</c:v>
                </c:pt>
                <c:pt idx="19485">
                  <c:v>3.9694142701265561E-2</c:v>
                </c:pt>
                <c:pt idx="19486">
                  <c:v>3.9692583072354175E-2</c:v>
                </c:pt>
                <c:pt idx="19487">
                  <c:v>3.9691022828505028E-2</c:v>
                </c:pt>
                <c:pt idx="19488">
                  <c:v>3.9689461969723103E-2</c:v>
                </c:pt>
                <c:pt idx="19489">
                  <c:v>3.9687900496011973E-2</c:v>
                </c:pt>
                <c:pt idx="19490">
                  <c:v>3.9686338407377189E-2</c:v>
                </c:pt>
                <c:pt idx="19491">
                  <c:v>3.9684775703822089E-2</c:v>
                </c:pt>
                <c:pt idx="19492">
                  <c:v>3.9683212385351961E-2</c:v>
                </c:pt>
                <c:pt idx="19493">
                  <c:v>3.9681648451970766E-2</c:v>
                </c:pt>
                <c:pt idx="19494">
                  <c:v>3.9680083903683494E-2</c:v>
                </c:pt>
                <c:pt idx="19495">
                  <c:v>3.9678518740494238E-2</c:v>
                </c:pt>
                <c:pt idx="19496">
                  <c:v>3.9676952962407377E-2</c:v>
                </c:pt>
                <c:pt idx="19497">
                  <c:v>3.9675386569427512E-2</c:v>
                </c:pt>
                <c:pt idx="19498">
                  <c:v>3.9673819561559409E-2</c:v>
                </c:pt>
                <c:pt idx="19499">
                  <c:v>3.9672251938807503E-2</c:v>
                </c:pt>
                <c:pt idx="19500">
                  <c:v>3.9670683701175574E-2</c:v>
                </c:pt>
                <c:pt idx="19501">
                  <c:v>3.9669114848668918E-2</c:v>
                </c:pt>
                <c:pt idx="19502">
                  <c:v>3.9667545381291677E-2</c:v>
                </c:pt>
                <c:pt idx="19503">
                  <c:v>3.9665975299048216E-2</c:v>
                </c:pt>
                <c:pt idx="19504">
                  <c:v>3.9664404601943266E-2</c:v>
                </c:pt>
                <c:pt idx="19505">
                  <c:v>3.9662833289981471E-2</c:v>
                </c:pt>
                <c:pt idx="19506">
                  <c:v>3.9661261363166798E-2</c:v>
                </c:pt>
                <c:pt idx="19507">
                  <c:v>3.9659688821504231E-2</c:v>
                </c:pt>
                <c:pt idx="19508">
                  <c:v>3.965811566499787E-2</c:v>
                </c:pt>
                <c:pt idx="19509">
                  <c:v>3.9656541893652732E-2</c:v>
                </c:pt>
                <c:pt idx="19510">
                  <c:v>3.9654967507473132E-2</c:v>
                </c:pt>
                <c:pt idx="19511">
                  <c:v>3.9653392506463284E-2</c:v>
                </c:pt>
                <c:pt idx="19512">
                  <c:v>3.9651816890627717E-2</c:v>
                </c:pt>
                <c:pt idx="19513">
                  <c:v>3.9650240659971428E-2</c:v>
                </c:pt>
                <c:pt idx="19514">
                  <c:v>3.9648663814498421E-2</c:v>
                </c:pt>
                <c:pt idx="19515">
                  <c:v>3.964708635421367E-2</c:v>
                </c:pt>
                <c:pt idx="19516">
                  <c:v>3.9645508279121451E-2</c:v>
                </c:pt>
                <c:pt idx="19517">
                  <c:v>3.9643929589226058E-2</c:v>
                </c:pt>
                <c:pt idx="19518">
                  <c:v>3.9642350284532425E-2</c:v>
                </c:pt>
                <c:pt idx="19519">
                  <c:v>3.9640770365044757E-2</c:v>
                </c:pt>
                <c:pt idx="19520">
                  <c:v>3.9639189830768057E-2</c:v>
                </c:pt>
                <c:pt idx="19521">
                  <c:v>3.9637608681706189E-2</c:v>
                </c:pt>
                <c:pt idx="19522">
                  <c:v>3.9636026917864081E-2</c:v>
                </c:pt>
                <c:pt idx="19523">
                  <c:v>3.9634444539246354E-2</c:v>
                </c:pt>
                <c:pt idx="19524">
                  <c:v>3.9632861545857621E-2</c:v>
                </c:pt>
                <c:pt idx="19525">
                  <c:v>3.9631277937702047E-2</c:v>
                </c:pt>
                <c:pt idx="19526">
                  <c:v>3.9629693714784295E-2</c:v>
                </c:pt>
                <c:pt idx="19527">
                  <c:v>3.962810887710886E-2</c:v>
                </c:pt>
                <c:pt idx="19528">
                  <c:v>3.9626523424680753E-2</c:v>
                </c:pt>
                <c:pt idx="19529">
                  <c:v>3.9624937357504254E-2</c:v>
                </c:pt>
                <c:pt idx="19530">
                  <c:v>3.9623350675583653E-2</c:v>
                </c:pt>
                <c:pt idx="19531">
                  <c:v>3.9621763378923577E-2</c:v>
                </c:pt>
                <c:pt idx="19532">
                  <c:v>3.9620175467528926E-2</c:v>
                </c:pt>
                <c:pt idx="19533">
                  <c:v>3.9618586941404001E-2</c:v>
                </c:pt>
                <c:pt idx="19534">
                  <c:v>3.9616997800553534E-2</c:v>
                </c:pt>
                <c:pt idx="19535">
                  <c:v>3.9615408044981731E-2</c:v>
                </c:pt>
                <c:pt idx="19536">
                  <c:v>3.9613817674693623E-2</c:v>
                </c:pt>
                <c:pt idx="19537">
                  <c:v>3.9612226689693442E-2</c:v>
                </c:pt>
                <c:pt idx="19538">
                  <c:v>3.9610635089986169E-2</c:v>
                </c:pt>
                <c:pt idx="19539">
                  <c:v>3.9609042875575921E-2</c:v>
                </c:pt>
                <c:pt idx="19540">
                  <c:v>3.9607450046467381E-2</c:v>
                </c:pt>
                <c:pt idx="19541">
                  <c:v>3.9605856602665288E-2</c:v>
                </c:pt>
                <c:pt idx="19542">
                  <c:v>3.9604262544174179E-2</c:v>
                </c:pt>
                <c:pt idx="19543">
                  <c:v>3.9602667870998656E-2</c:v>
                </c:pt>
                <c:pt idx="19544">
                  <c:v>3.9601072583143222E-2</c:v>
                </c:pt>
                <c:pt idx="19545">
                  <c:v>3.9599476680612533E-2</c:v>
                </c:pt>
                <c:pt idx="19546">
                  <c:v>3.9597880163411148E-2</c:v>
                </c:pt>
                <c:pt idx="19547">
                  <c:v>3.9596283031543486E-2</c:v>
                </c:pt>
                <c:pt idx="19548">
                  <c:v>3.9594685285014759E-2</c:v>
                </c:pt>
                <c:pt idx="19549">
                  <c:v>3.9593086923829124E-2</c:v>
                </c:pt>
                <c:pt idx="19550">
                  <c:v>3.9591487947990854E-2</c:v>
                </c:pt>
                <c:pt idx="19551">
                  <c:v>3.9589888357505161E-2</c:v>
                </c:pt>
                <c:pt idx="19552">
                  <c:v>3.9588288152376264E-2</c:v>
                </c:pt>
                <c:pt idx="19553">
                  <c:v>3.9586687332609241E-2</c:v>
                </c:pt>
                <c:pt idx="19554">
                  <c:v>3.9585085898207945E-2</c:v>
                </c:pt>
                <c:pt idx="19555">
                  <c:v>3.9583483849177842E-2</c:v>
                </c:pt>
                <c:pt idx="19556">
                  <c:v>3.9581881185522916E-2</c:v>
                </c:pt>
                <c:pt idx="19557">
                  <c:v>3.958027790724792E-2</c:v>
                </c:pt>
                <c:pt idx="19558">
                  <c:v>3.9578674014357711E-2</c:v>
                </c:pt>
                <c:pt idx="19559">
                  <c:v>3.9577069506856688E-2</c:v>
                </c:pt>
                <c:pt idx="19560">
                  <c:v>3.9575464384749737E-2</c:v>
                </c:pt>
                <c:pt idx="19561">
                  <c:v>3.9573858648041083E-2</c:v>
                </c:pt>
                <c:pt idx="19562">
                  <c:v>3.9572252296735728E-2</c:v>
                </c:pt>
                <c:pt idx="19563">
                  <c:v>3.9570645330838067E-2</c:v>
                </c:pt>
                <c:pt idx="19564">
                  <c:v>3.9569037750353156E-2</c:v>
                </c:pt>
                <c:pt idx="19565">
                  <c:v>3.9567429555284923E-2</c:v>
                </c:pt>
                <c:pt idx="19566">
                  <c:v>3.9565820745638601E-2</c:v>
                </c:pt>
                <c:pt idx="19567">
                  <c:v>3.9564211321418456E-2</c:v>
                </c:pt>
                <c:pt idx="19568">
                  <c:v>3.9562601282629423E-2</c:v>
                </c:pt>
                <c:pt idx="19569">
                  <c:v>3.9560990629275976E-2</c:v>
                </c:pt>
                <c:pt idx="19570">
                  <c:v>3.9559379361362931E-2</c:v>
                </c:pt>
                <c:pt idx="19571">
                  <c:v>3.9557767478894612E-2</c:v>
                </c:pt>
                <c:pt idx="19572">
                  <c:v>3.9556154981876306E-2</c:v>
                </c:pt>
                <c:pt idx="19573">
                  <c:v>3.9554541870312099E-2</c:v>
                </c:pt>
                <c:pt idx="19574">
                  <c:v>3.9552928144206967E-2</c:v>
                </c:pt>
                <c:pt idx="19575">
                  <c:v>3.955131380356508E-2</c:v>
                </c:pt>
                <c:pt idx="19576">
                  <c:v>3.95496988483914E-2</c:v>
                </c:pt>
                <c:pt idx="19577">
                  <c:v>3.9548083278690936E-2</c:v>
                </c:pt>
                <c:pt idx="19578">
                  <c:v>3.9546467094468206E-2</c:v>
                </c:pt>
                <c:pt idx="19579">
                  <c:v>3.9544850295727407E-2</c:v>
                </c:pt>
                <c:pt idx="19580">
                  <c:v>3.9543232882473717E-2</c:v>
                </c:pt>
                <c:pt idx="19581">
                  <c:v>3.954161485471195E-2</c:v>
                </c:pt>
                <c:pt idx="19582">
                  <c:v>3.953999621244586E-2</c:v>
                </c:pt>
                <c:pt idx="19583">
                  <c:v>3.9538376955681305E-2</c:v>
                </c:pt>
                <c:pt idx="19584">
                  <c:v>3.953675708442192E-2</c:v>
                </c:pt>
                <c:pt idx="19585">
                  <c:v>3.9535136598673325E-2</c:v>
                </c:pt>
                <c:pt idx="19586">
                  <c:v>3.9533515498439621E-2</c:v>
                </c:pt>
                <c:pt idx="19587">
                  <c:v>3.9531893783725645E-2</c:v>
                </c:pt>
                <c:pt idx="19588">
                  <c:v>3.9530271454536067E-2</c:v>
                </c:pt>
                <c:pt idx="19589">
                  <c:v>3.9528648510875661E-2</c:v>
                </c:pt>
                <c:pt idx="19590">
                  <c:v>3.9527024952748825E-2</c:v>
                </c:pt>
                <c:pt idx="19591">
                  <c:v>3.9525400780160869E-2</c:v>
                </c:pt>
                <c:pt idx="19592">
                  <c:v>3.9523775993116003E-2</c:v>
                </c:pt>
                <c:pt idx="19593">
                  <c:v>3.9522150591619218E-2</c:v>
                </c:pt>
                <c:pt idx="19594">
                  <c:v>3.9520524575674933E-2</c:v>
                </c:pt>
                <c:pt idx="19595">
                  <c:v>3.9518897945287922E-2</c:v>
                </c:pt>
                <c:pt idx="19596">
                  <c:v>3.9517270700463042E-2</c:v>
                </c:pt>
                <c:pt idx="19597">
                  <c:v>3.951564284120495E-2</c:v>
                </c:pt>
                <c:pt idx="19598">
                  <c:v>3.9514014367518342E-2</c:v>
                </c:pt>
                <c:pt idx="19599">
                  <c:v>3.9512385279407827E-2</c:v>
                </c:pt>
                <c:pt idx="19600">
                  <c:v>3.9510755576878526E-2</c:v>
                </c:pt>
                <c:pt idx="19601">
                  <c:v>3.9509125259934594E-2</c:v>
                </c:pt>
                <c:pt idx="19602">
                  <c:v>3.9507494328581062E-2</c:v>
                </c:pt>
                <c:pt idx="19603">
                  <c:v>3.9505862782822969E-2</c:v>
                </c:pt>
                <c:pt idx="19604">
                  <c:v>3.9504230622664449E-2</c:v>
                </c:pt>
                <c:pt idx="19605">
                  <c:v>3.9502597848110582E-2</c:v>
                </c:pt>
                <c:pt idx="19606">
                  <c:v>3.9500964459166024E-2</c:v>
                </c:pt>
                <c:pt idx="19607">
                  <c:v>3.949933045583541E-2</c:v>
                </c:pt>
                <c:pt idx="19608">
                  <c:v>3.9497695838123653E-2</c:v>
                </c:pt>
                <c:pt idx="19609">
                  <c:v>3.9496060606035464E-2</c:v>
                </c:pt>
                <c:pt idx="19610">
                  <c:v>3.9494424759575583E-2</c:v>
                </c:pt>
                <c:pt idx="19611">
                  <c:v>3.9492788298748534E-2</c:v>
                </c:pt>
                <c:pt idx="19612">
                  <c:v>3.9491151223559527E-2</c:v>
                </c:pt>
                <c:pt idx="19613">
                  <c:v>3.9489513534012838E-2</c:v>
                </c:pt>
                <c:pt idx="19614">
                  <c:v>3.9487875230113517E-2</c:v>
                </c:pt>
                <c:pt idx="19615">
                  <c:v>3.9486236311866096E-2</c:v>
                </c:pt>
                <c:pt idx="19616">
                  <c:v>3.9484596779275599E-2</c:v>
                </c:pt>
                <c:pt idx="19617">
                  <c:v>3.94829566323468E-2</c:v>
                </c:pt>
                <c:pt idx="19618">
                  <c:v>3.948131587108418E-2</c:v>
                </c:pt>
                <c:pt idx="19619">
                  <c:v>3.9479674495492334E-2</c:v>
                </c:pt>
                <c:pt idx="19620">
                  <c:v>3.9478032505576771E-2</c:v>
                </c:pt>
                <c:pt idx="19621">
                  <c:v>3.947638990134153E-2</c:v>
                </c:pt>
                <c:pt idx="19622">
                  <c:v>3.9474746682792335E-2</c:v>
                </c:pt>
                <c:pt idx="19623">
                  <c:v>3.947310284993253E-2</c:v>
                </c:pt>
                <c:pt idx="19624">
                  <c:v>3.9471458402767938E-2</c:v>
                </c:pt>
                <c:pt idx="19625">
                  <c:v>3.9469813341302937E-2</c:v>
                </c:pt>
                <c:pt idx="19626">
                  <c:v>3.9468167665542675E-2</c:v>
                </c:pt>
                <c:pt idx="19627">
                  <c:v>3.9466521375491635E-2</c:v>
                </c:pt>
                <c:pt idx="19628">
                  <c:v>3.9464874471154682E-2</c:v>
                </c:pt>
                <c:pt idx="19629">
                  <c:v>3.9463226952536505E-2</c:v>
                </c:pt>
                <c:pt idx="19630">
                  <c:v>3.946157881964199E-2</c:v>
                </c:pt>
                <c:pt idx="19631">
                  <c:v>3.9459930072476009E-2</c:v>
                </c:pt>
                <c:pt idx="19632">
                  <c:v>3.9458280711043174E-2</c:v>
                </c:pt>
                <c:pt idx="19633">
                  <c:v>3.94566307353484E-2</c:v>
                </c:pt>
                <c:pt idx="19634">
                  <c:v>3.9454980145396466E-2</c:v>
                </c:pt>
                <c:pt idx="19635">
                  <c:v>3.945332894119228E-2</c:v>
                </c:pt>
                <c:pt idx="19636">
                  <c:v>3.9451677122740447E-2</c:v>
                </c:pt>
                <c:pt idx="19637">
                  <c:v>3.9450024690045903E-2</c:v>
                </c:pt>
                <c:pt idx="19638">
                  <c:v>3.9448371643113329E-2</c:v>
                </c:pt>
                <c:pt idx="19639">
                  <c:v>3.9446717981947751E-2</c:v>
                </c:pt>
                <c:pt idx="19640">
                  <c:v>3.9445063706553811E-2</c:v>
                </c:pt>
                <c:pt idx="19641">
                  <c:v>3.9443408816936379E-2</c:v>
                </c:pt>
                <c:pt idx="19642">
                  <c:v>3.9441753313100139E-2</c:v>
                </c:pt>
                <c:pt idx="19643">
                  <c:v>3.9440097195050192E-2</c:v>
                </c:pt>
                <c:pt idx="19644">
                  <c:v>3.9438440462791151E-2</c:v>
                </c:pt>
                <c:pt idx="19645">
                  <c:v>3.9436783116327936E-2</c:v>
                </c:pt>
                <c:pt idx="19646">
                  <c:v>3.943512515566526E-2</c:v>
                </c:pt>
                <c:pt idx="19647">
                  <c:v>3.943346658080811E-2</c:v>
                </c:pt>
                <c:pt idx="19648">
                  <c:v>3.9431807391761192E-2</c:v>
                </c:pt>
                <c:pt idx="19649">
                  <c:v>3.9430147588529363E-2</c:v>
                </c:pt>
                <c:pt idx="19650">
                  <c:v>3.9428487171117542E-2</c:v>
                </c:pt>
                <c:pt idx="19651">
                  <c:v>3.9426826139530351E-2</c:v>
                </c:pt>
                <c:pt idx="19652">
                  <c:v>3.9425164493772889E-2</c:v>
                </c:pt>
                <c:pt idx="19653">
                  <c:v>3.9423502233849682E-2</c:v>
                </c:pt>
                <c:pt idx="19654">
                  <c:v>3.9421839359766134E-2</c:v>
                </c:pt>
                <c:pt idx="19655">
                  <c:v>3.9420175871526672E-2</c:v>
                </c:pt>
                <c:pt idx="19656">
                  <c:v>3.9418511769136418E-2</c:v>
                </c:pt>
                <c:pt idx="19657">
                  <c:v>3.9416847052599513E-2</c:v>
                </c:pt>
                <c:pt idx="19658">
                  <c:v>3.9415181721921495E-2</c:v>
                </c:pt>
                <c:pt idx="19659">
                  <c:v>3.9413515777106986E-2</c:v>
                </c:pt>
                <c:pt idx="19660">
                  <c:v>3.9411849218161037E-2</c:v>
                </c:pt>
                <c:pt idx="19661">
                  <c:v>3.9410182045088393E-2</c:v>
                </c:pt>
                <c:pt idx="19662">
                  <c:v>3.9408514257894149E-2</c:v>
                </c:pt>
                <c:pt idx="19663">
                  <c:v>3.9406845856582585E-2</c:v>
                </c:pt>
                <c:pt idx="19664">
                  <c:v>3.9405176841158768E-2</c:v>
                </c:pt>
                <c:pt idx="19665">
                  <c:v>3.9403507211627942E-2</c:v>
                </c:pt>
                <c:pt idx="19666">
                  <c:v>3.940183696799502E-2</c:v>
                </c:pt>
                <c:pt idx="19667">
                  <c:v>3.940016611026427E-2</c:v>
                </c:pt>
                <c:pt idx="19668">
                  <c:v>3.9398494638440487E-2</c:v>
                </c:pt>
                <c:pt idx="19669">
                  <c:v>3.9396822552529596E-2</c:v>
                </c:pt>
                <c:pt idx="19670">
                  <c:v>3.939514985253581E-2</c:v>
                </c:pt>
                <c:pt idx="19671">
                  <c:v>3.9393476538463999E-2</c:v>
                </c:pt>
                <c:pt idx="19672">
                  <c:v>3.9391802610318799E-2</c:v>
                </c:pt>
                <c:pt idx="19673">
                  <c:v>3.9390128068105705E-2</c:v>
                </c:pt>
                <c:pt idx="19674">
                  <c:v>3.9388452911829068E-2</c:v>
                </c:pt>
                <c:pt idx="19675">
                  <c:v>3.938677714149421E-2</c:v>
                </c:pt>
                <c:pt idx="19676">
                  <c:v>3.9385100757105884E-2</c:v>
                </c:pt>
                <c:pt idx="19677">
                  <c:v>3.9383423758668462E-2</c:v>
                </c:pt>
                <c:pt idx="19678">
                  <c:v>3.9381746146187932E-2</c:v>
                </c:pt>
                <c:pt idx="19679">
                  <c:v>3.9380067919668173E-2</c:v>
                </c:pt>
                <c:pt idx="19680">
                  <c:v>3.9378389079114728E-2</c:v>
                </c:pt>
                <c:pt idx="19681">
                  <c:v>3.9376709624531964E-2</c:v>
                </c:pt>
                <c:pt idx="19682">
                  <c:v>3.9375029555925277E-2</c:v>
                </c:pt>
                <c:pt idx="19683">
                  <c:v>3.9373348873299428E-2</c:v>
                </c:pt>
                <c:pt idx="19684">
                  <c:v>3.9371667576659143E-2</c:v>
                </c:pt>
                <c:pt idx="19685">
                  <c:v>3.9369985666009612E-2</c:v>
                </c:pt>
                <c:pt idx="19686">
                  <c:v>3.9368303141355615E-2</c:v>
                </c:pt>
                <c:pt idx="19687">
                  <c:v>3.9366620002702024E-2</c:v>
                </c:pt>
                <c:pt idx="19688">
                  <c:v>3.9364936250053877E-2</c:v>
                </c:pt>
                <c:pt idx="19689">
                  <c:v>3.9363251883415898E-2</c:v>
                </c:pt>
                <c:pt idx="19690">
                  <c:v>3.9361566902793431E-2</c:v>
                </c:pt>
                <c:pt idx="19691">
                  <c:v>3.9359881308190896E-2</c:v>
                </c:pt>
                <c:pt idx="19692">
                  <c:v>3.9358195099613497E-2</c:v>
                </c:pt>
                <c:pt idx="19693">
                  <c:v>3.9356508277066084E-2</c:v>
                </c:pt>
                <c:pt idx="19694">
                  <c:v>3.9354820840553542E-2</c:v>
                </c:pt>
                <c:pt idx="19695">
                  <c:v>3.9353132790080951E-2</c:v>
                </c:pt>
                <c:pt idx="19696">
                  <c:v>3.9351444125653535E-2</c:v>
                </c:pt>
                <c:pt idx="19697">
                  <c:v>3.9349754847275438E-2</c:v>
                </c:pt>
                <c:pt idx="19698">
                  <c:v>3.9348064954952369E-2</c:v>
                </c:pt>
                <c:pt idx="19699">
                  <c:v>3.9346374448688728E-2</c:v>
                </c:pt>
                <c:pt idx="19700">
                  <c:v>3.9344683328489741E-2</c:v>
                </c:pt>
                <c:pt idx="19701">
                  <c:v>3.9342991594360506E-2</c:v>
                </c:pt>
                <c:pt idx="19702">
                  <c:v>3.9341299246305653E-2</c:v>
                </c:pt>
                <c:pt idx="19703">
                  <c:v>3.9339606284330073E-2</c:v>
                </c:pt>
                <c:pt idx="19704">
                  <c:v>3.9337912708439234E-2</c:v>
                </c:pt>
                <c:pt idx="19705">
                  <c:v>3.9336218518637785E-2</c:v>
                </c:pt>
                <c:pt idx="19706">
                  <c:v>3.9334523714930528E-2</c:v>
                </c:pt>
                <c:pt idx="19707">
                  <c:v>3.9332828297322375E-2</c:v>
                </c:pt>
                <c:pt idx="19708">
                  <c:v>3.933113226581883E-2</c:v>
                </c:pt>
                <c:pt idx="19709">
                  <c:v>3.9329435620424451E-2</c:v>
                </c:pt>
                <c:pt idx="19710">
                  <c:v>3.9327738361144379E-2</c:v>
                </c:pt>
                <c:pt idx="19711">
                  <c:v>3.9326040487983251E-2</c:v>
                </c:pt>
                <c:pt idx="19712">
                  <c:v>3.932434200094629E-2</c:v>
                </c:pt>
                <c:pt idx="19713">
                  <c:v>3.9322642900038708E-2</c:v>
                </c:pt>
                <c:pt idx="19714">
                  <c:v>3.9320943185265064E-2</c:v>
                </c:pt>
                <c:pt idx="19715">
                  <c:v>3.9319242856630639E-2</c:v>
                </c:pt>
                <c:pt idx="19716">
                  <c:v>3.931754191414031E-2</c:v>
                </c:pt>
                <c:pt idx="19717">
                  <c:v>3.931584035779899E-2</c:v>
                </c:pt>
                <c:pt idx="19718">
                  <c:v>3.9314138187611598E-2</c:v>
                </c:pt>
                <c:pt idx="19719">
                  <c:v>3.9312435403583312E-2</c:v>
                </c:pt>
                <c:pt idx="19720">
                  <c:v>3.9310732005718989E-2</c:v>
                </c:pt>
                <c:pt idx="19721">
                  <c:v>3.9309027994024082E-2</c:v>
                </c:pt>
                <c:pt idx="19722">
                  <c:v>3.9307323368502678E-2</c:v>
                </c:pt>
                <c:pt idx="19723">
                  <c:v>3.9305618129160669E-2</c:v>
                </c:pt>
                <c:pt idx="19724">
                  <c:v>3.9303912276002502E-2</c:v>
                </c:pt>
                <c:pt idx="19725">
                  <c:v>3.9302205809033257E-2</c:v>
                </c:pt>
                <c:pt idx="19726">
                  <c:v>3.9300498728258387E-2</c:v>
                </c:pt>
                <c:pt idx="19727">
                  <c:v>3.9298791033682147E-2</c:v>
                </c:pt>
                <c:pt idx="19728">
                  <c:v>3.9297082725310323E-2</c:v>
                </c:pt>
                <c:pt idx="19729">
                  <c:v>3.9295373803147342E-2</c:v>
                </c:pt>
                <c:pt idx="19730">
                  <c:v>3.9293664267198464E-2</c:v>
                </c:pt>
                <c:pt idx="19731">
                  <c:v>3.9291954117468761E-2</c:v>
                </c:pt>
                <c:pt idx="19732">
                  <c:v>3.9290243353962966E-2</c:v>
                </c:pt>
                <c:pt idx="19733">
                  <c:v>3.9288531976686358E-2</c:v>
                </c:pt>
                <c:pt idx="19734">
                  <c:v>3.9286819985644122E-2</c:v>
                </c:pt>
                <c:pt idx="19735">
                  <c:v>3.9285107380840949E-2</c:v>
                </c:pt>
                <c:pt idx="19736">
                  <c:v>3.9283394162281882E-2</c:v>
                </c:pt>
                <c:pt idx="19737">
                  <c:v>3.9281680329972188E-2</c:v>
                </c:pt>
                <c:pt idx="19738">
                  <c:v>3.9279965883916544E-2</c:v>
                </c:pt>
                <c:pt idx="19739">
                  <c:v>3.9278250824120571E-2</c:v>
                </c:pt>
                <c:pt idx="19740">
                  <c:v>3.927653515058855E-2</c:v>
                </c:pt>
                <c:pt idx="19741">
                  <c:v>3.9274818863326212E-2</c:v>
                </c:pt>
                <c:pt idx="19742">
                  <c:v>3.9273101962337846E-2</c:v>
                </c:pt>
                <c:pt idx="19743">
                  <c:v>3.9271384447629135E-2</c:v>
                </c:pt>
                <c:pt idx="19744">
                  <c:v>3.9269666319205102E-2</c:v>
                </c:pt>
                <c:pt idx="19745">
                  <c:v>3.9267947577070555E-2</c:v>
                </c:pt>
                <c:pt idx="19746">
                  <c:v>3.9266228221230638E-2</c:v>
                </c:pt>
                <c:pt idx="19747">
                  <c:v>3.9264508251690061E-2</c:v>
                </c:pt>
                <c:pt idx="19748">
                  <c:v>3.9262787668454369E-2</c:v>
                </c:pt>
                <c:pt idx="19749">
                  <c:v>3.9261066471528487E-2</c:v>
                </c:pt>
                <c:pt idx="19750">
                  <c:v>3.9259344660917413E-2</c:v>
                </c:pt>
                <c:pt idx="19751">
                  <c:v>3.9257622236626037E-2</c:v>
                </c:pt>
                <c:pt idx="19752">
                  <c:v>3.9255899198659704E-2</c:v>
                </c:pt>
                <c:pt idx="19753">
                  <c:v>3.9254175547023297E-2</c:v>
                </c:pt>
                <c:pt idx="19754">
                  <c:v>3.9252451281722146E-2</c:v>
                </c:pt>
                <c:pt idx="19755">
                  <c:v>3.9250726402760963E-2</c:v>
                </c:pt>
                <c:pt idx="19756">
                  <c:v>3.9249000910144986E-2</c:v>
                </c:pt>
                <c:pt idx="19757">
                  <c:v>3.9247274803879226E-2</c:v>
                </c:pt>
                <c:pt idx="19758">
                  <c:v>3.9245548083968747E-2</c:v>
                </c:pt>
                <c:pt idx="19759">
                  <c:v>3.9243820750419031E-2</c:v>
                </c:pt>
                <c:pt idx="19760">
                  <c:v>3.9242092803234527E-2</c:v>
                </c:pt>
                <c:pt idx="19761">
                  <c:v>3.9240364242420743E-2</c:v>
                </c:pt>
                <c:pt idx="19762">
                  <c:v>3.9238635067982662E-2</c:v>
                </c:pt>
                <c:pt idx="19763">
                  <c:v>3.9236905279925051E-2</c:v>
                </c:pt>
                <c:pt idx="19764">
                  <c:v>3.923517487825344E-2</c:v>
                </c:pt>
                <c:pt idx="19765">
                  <c:v>3.923344386297295E-2</c:v>
                </c:pt>
                <c:pt idx="19766">
                  <c:v>3.9231712234088091E-2</c:v>
                </c:pt>
                <c:pt idx="19767">
                  <c:v>3.9229979991604783E-2</c:v>
                </c:pt>
                <c:pt idx="19768">
                  <c:v>3.9228247135527347E-2</c:v>
                </c:pt>
                <c:pt idx="19769">
                  <c:v>3.9226513665861121E-2</c:v>
                </c:pt>
                <c:pt idx="19770">
                  <c:v>3.9224779582611662E-2</c:v>
                </c:pt>
                <c:pt idx="19771">
                  <c:v>3.9223044885783508E-2</c:v>
                </c:pt>
                <c:pt idx="19772">
                  <c:v>3.9221309575382168E-2</c:v>
                </c:pt>
                <c:pt idx="19773">
                  <c:v>3.9219573651412175E-2</c:v>
                </c:pt>
                <c:pt idx="19774">
                  <c:v>3.9217837113878988E-2</c:v>
                </c:pt>
                <c:pt idx="19775">
                  <c:v>3.9216099962788326E-2</c:v>
                </c:pt>
                <c:pt idx="19776">
                  <c:v>3.9214362198144233E-2</c:v>
                </c:pt>
                <c:pt idx="19777">
                  <c:v>3.9212623819952643E-2</c:v>
                </c:pt>
                <c:pt idx="19778">
                  <c:v>3.9210884828217996E-2</c:v>
                </c:pt>
                <c:pt idx="19779">
                  <c:v>3.920914522294603E-2</c:v>
                </c:pt>
                <c:pt idx="19780">
                  <c:v>3.9207405004141466E-2</c:v>
                </c:pt>
                <c:pt idx="19781">
                  <c:v>3.9205664171809457E-2</c:v>
                </c:pt>
                <c:pt idx="19782">
                  <c:v>3.9203922725955236E-2</c:v>
                </c:pt>
                <c:pt idx="19783">
                  <c:v>3.9202180666584055E-2</c:v>
                </c:pt>
                <c:pt idx="19784">
                  <c:v>3.9200437993701008E-2</c:v>
                </c:pt>
                <c:pt idx="19785">
                  <c:v>3.919869470731089E-2</c:v>
                </c:pt>
                <c:pt idx="19786">
                  <c:v>3.9196950807419244E-2</c:v>
                </c:pt>
                <c:pt idx="19787">
                  <c:v>3.9195206294030858E-2</c:v>
                </c:pt>
                <c:pt idx="19788">
                  <c:v>3.9193461167151271E-2</c:v>
                </c:pt>
                <c:pt idx="19789">
                  <c:v>3.9191715426785255E-2</c:v>
                </c:pt>
                <c:pt idx="19790">
                  <c:v>3.9189969072938133E-2</c:v>
                </c:pt>
                <c:pt idx="19791">
                  <c:v>3.9188222105614991E-2</c:v>
                </c:pt>
                <c:pt idx="19792">
                  <c:v>3.9186474524821033E-2</c:v>
                </c:pt>
                <c:pt idx="19793">
                  <c:v>3.9184726330561498E-2</c:v>
                </c:pt>
                <c:pt idx="19794">
                  <c:v>3.9182977522841313E-2</c:v>
                </c:pt>
                <c:pt idx="19795">
                  <c:v>3.9181228101665792E-2</c:v>
                </c:pt>
                <c:pt idx="19796">
                  <c:v>3.9179478067040051E-2</c:v>
                </c:pt>
                <c:pt idx="19797">
                  <c:v>3.9177727418969119E-2</c:v>
                </c:pt>
                <c:pt idx="19798">
                  <c:v>3.9175976157458554E-2</c:v>
                </c:pt>
                <c:pt idx="19799">
                  <c:v>3.9174224282512854E-2</c:v>
                </c:pt>
                <c:pt idx="19800">
                  <c:v>3.91724717941377E-2</c:v>
                </c:pt>
                <c:pt idx="19801">
                  <c:v>3.9170718692338208E-2</c:v>
                </c:pt>
                <c:pt idx="19802">
                  <c:v>3.9168964977119525E-2</c:v>
                </c:pt>
                <c:pt idx="19803">
                  <c:v>3.9167210648486758E-2</c:v>
                </c:pt>
                <c:pt idx="19804">
                  <c:v>3.916545570644505E-2</c:v>
                </c:pt>
                <c:pt idx="19805">
                  <c:v>3.9163700150999285E-2</c:v>
                </c:pt>
                <c:pt idx="19806">
                  <c:v>3.9161943982155577E-2</c:v>
                </c:pt>
                <c:pt idx="19807">
                  <c:v>3.9160187199918137E-2</c:v>
                </c:pt>
                <c:pt idx="19808">
                  <c:v>3.9158429804292585E-2</c:v>
                </c:pt>
                <c:pt idx="19809">
                  <c:v>3.9156671795284023E-2</c:v>
                </c:pt>
                <c:pt idx="19810">
                  <c:v>3.9154913172897619E-2</c:v>
                </c:pt>
                <c:pt idx="19811">
                  <c:v>3.9153153937138516E-2</c:v>
                </c:pt>
                <c:pt idx="19812">
                  <c:v>3.9151394088011875E-2</c:v>
                </c:pt>
                <c:pt idx="19813">
                  <c:v>3.9149633625523136E-2</c:v>
                </c:pt>
                <c:pt idx="19814">
                  <c:v>3.9147872549677339E-2</c:v>
                </c:pt>
                <c:pt idx="19815">
                  <c:v>3.9146110860479831E-2</c:v>
                </c:pt>
                <c:pt idx="19816">
                  <c:v>3.9144348557935457E-2</c:v>
                </c:pt>
                <c:pt idx="19817">
                  <c:v>3.9142585642049615E-2</c:v>
                </c:pt>
                <c:pt idx="19818">
                  <c:v>3.9140822112827579E-2</c:v>
                </c:pt>
                <c:pt idx="19819">
                  <c:v>3.9139057970274616E-2</c:v>
                </c:pt>
                <c:pt idx="19820">
                  <c:v>3.9137293214395463E-2</c:v>
                </c:pt>
                <c:pt idx="19821">
                  <c:v>3.9135527845195965E-2</c:v>
                </c:pt>
                <c:pt idx="19822">
                  <c:v>3.9133761862680978E-2</c:v>
                </c:pt>
                <c:pt idx="19823">
                  <c:v>3.9131995266855679E-2</c:v>
                </c:pt>
                <c:pt idx="19824">
                  <c:v>3.9130228057725508E-2</c:v>
                </c:pt>
                <c:pt idx="19825">
                  <c:v>3.9128460235295488E-2</c:v>
                </c:pt>
                <c:pt idx="19826">
                  <c:v>3.912669179957088E-2</c:v>
                </c:pt>
                <c:pt idx="19827">
                  <c:v>3.9124922750557026E-2</c:v>
                </c:pt>
                <c:pt idx="19828">
                  <c:v>3.9123153088258956E-2</c:v>
                </c:pt>
                <c:pt idx="19829">
                  <c:v>3.9121382812682085E-2</c:v>
                </c:pt>
                <c:pt idx="19830">
                  <c:v>3.9119611923831579E-2</c:v>
                </c:pt>
                <c:pt idx="19831">
                  <c:v>3.9117840421712416E-2</c:v>
                </c:pt>
                <c:pt idx="19832">
                  <c:v>3.9116068306330326E-2</c:v>
                </c:pt>
                <c:pt idx="19833">
                  <c:v>3.9114295577690181E-2</c:v>
                </c:pt>
                <c:pt idx="19834">
                  <c:v>3.9112522235797149E-2</c:v>
                </c:pt>
                <c:pt idx="19835">
                  <c:v>3.9110748280656672E-2</c:v>
                </c:pt>
                <c:pt idx="19836">
                  <c:v>3.9108973712274217E-2</c:v>
                </c:pt>
                <c:pt idx="19837">
                  <c:v>3.9107198530654426E-2</c:v>
                </c:pt>
                <c:pt idx="19838">
                  <c:v>3.9105422735803155E-2</c:v>
                </c:pt>
                <c:pt idx="19839">
                  <c:v>3.910364632772502E-2</c:v>
                </c:pt>
                <c:pt idx="19840">
                  <c:v>3.9101869306425806E-2</c:v>
                </c:pt>
                <c:pt idx="19841">
                  <c:v>3.9100091671910565E-2</c:v>
                </c:pt>
                <c:pt idx="19842">
                  <c:v>3.9098313424184836E-2</c:v>
                </c:pt>
                <c:pt idx="19843">
                  <c:v>3.909653456325321E-2</c:v>
                </c:pt>
                <c:pt idx="19844">
                  <c:v>3.9094755089121566E-2</c:v>
                </c:pt>
                <c:pt idx="19845">
                  <c:v>3.9092975001794858E-2</c:v>
                </c:pt>
                <c:pt idx="19846">
                  <c:v>3.9091194301278304E-2</c:v>
                </c:pt>
                <c:pt idx="19847">
                  <c:v>3.9089412987577281E-2</c:v>
                </c:pt>
                <c:pt idx="19848">
                  <c:v>3.9087631060697361E-2</c:v>
                </c:pt>
                <c:pt idx="19849">
                  <c:v>3.9085848520643257E-2</c:v>
                </c:pt>
                <c:pt idx="19850">
                  <c:v>3.9084065367420449E-2</c:v>
                </c:pt>
                <c:pt idx="19851">
                  <c:v>3.9082281601034434E-2</c:v>
                </c:pt>
                <c:pt idx="19852">
                  <c:v>3.9080497221490387E-2</c:v>
                </c:pt>
                <c:pt idx="19853">
                  <c:v>3.9078712228793278E-2</c:v>
                </c:pt>
                <c:pt idx="19854">
                  <c:v>3.9076926622948704E-2</c:v>
                </c:pt>
                <c:pt idx="19855">
                  <c:v>3.9075140403961858E-2</c:v>
                </c:pt>
                <c:pt idx="19856">
                  <c:v>3.9073353571837978E-2</c:v>
                </c:pt>
                <c:pt idx="19857">
                  <c:v>3.9071566126582295E-2</c:v>
                </c:pt>
                <c:pt idx="19858">
                  <c:v>3.90697780682005E-2</c:v>
                </c:pt>
                <c:pt idx="19859">
                  <c:v>3.9067989396697103E-2</c:v>
                </c:pt>
                <c:pt idx="19860">
                  <c:v>3.9066200112078314E-2</c:v>
                </c:pt>
                <c:pt idx="19861">
                  <c:v>3.9064410214348776E-2</c:v>
                </c:pt>
                <c:pt idx="19862">
                  <c:v>3.9062619703513997E-2</c:v>
                </c:pt>
                <c:pt idx="19863">
                  <c:v>3.9060828579579279E-2</c:v>
                </c:pt>
                <c:pt idx="19864">
                  <c:v>3.9059036842549848E-2</c:v>
                </c:pt>
                <c:pt idx="19865">
                  <c:v>3.9057244492431045E-2</c:v>
                </c:pt>
                <c:pt idx="19866">
                  <c:v>3.9055451529228111E-2</c:v>
                </c:pt>
                <c:pt idx="19867">
                  <c:v>3.9053657952946678E-2</c:v>
                </c:pt>
                <c:pt idx="19868">
                  <c:v>3.9051863763591543E-2</c:v>
                </c:pt>
                <c:pt idx="19869">
                  <c:v>3.9050068961168437E-2</c:v>
                </c:pt>
                <c:pt idx="19870">
                  <c:v>3.9048273545682445E-2</c:v>
                </c:pt>
                <c:pt idx="19871">
                  <c:v>3.9046477517139071E-2</c:v>
                </c:pt>
                <c:pt idx="19872">
                  <c:v>3.9044680875543407E-2</c:v>
                </c:pt>
                <c:pt idx="19873">
                  <c:v>3.9042883620901046E-2</c:v>
                </c:pt>
                <c:pt idx="19874">
                  <c:v>3.9041085753216666E-2</c:v>
                </c:pt>
                <c:pt idx="19875">
                  <c:v>3.9039287272496351E-2</c:v>
                </c:pt>
                <c:pt idx="19876">
                  <c:v>3.9037488178745125E-2</c:v>
                </c:pt>
                <c:pt idx="19877">
                  <c:v>3.9035688471968484E-2</c:v>
                </c:pt>
                <c:pt idx="19878">
                  <c:v>3.9033888152171382E-2</c:v>
                </c:pt>
                <c:pt idx="19879">
                  <c:v>3.903208721935926E-2</c:v>
                </c:pt>
                <c:pt idx="19880">
                  <c:v>3.9030285673537765E-2</c:v>
                </c:pt>
                <c:pt idx="19881">
                  <c:v>3.9028483514712123E-2</c:v>
                </c:pt>
                <c:pt idx="19882">
                  <c:v>3.9026680742887301E-2</c:v>
                </c:pt>
                <c:pt idx="19883">
                  <c:v>3.902487735806872E-2</c:v>
                </c:pt>
                <c:pt idx="19884">
                  <c:v>3.9023073360262346E-2</c:v>
                </c:pt>
                <c:pt idx="19885">
                  <c:v>3.9021268749472746E-2</c:v>
                </c:pt>
                <c:pt idx="19886">
                  <c:v>3.901946352570617E-2</c:v>
                </c:pt>
                <c:pt idx="19887">
                  <c:v>3.9017657688966693E-2</c:v>
                </c:pt>
                <c:pt idx="19888">
                  <c:v>3.9015851239260643E-2</c:v>
                </c:pt>
                <c:pt idx="19889">
                  <c:v>3.9014044176593092E-2</c:v>
                </c:pt>
                <c:pt idx="19890">
                  <c:v>3.9012236500969376E-2</c:v>
                </c:pt>
                <c:pt idx="19891">
                  <c:v>3.90104282123949E-2</c:v>
                </c:pt>
                <c:pt idx="19892">
                  <c:v>3.9008619310874952E-2</c:v>
                </c:pt>
                <c:pt idx="19893">
                  <c:v>3.900680979641491E-2</c:v>
                </c:pt>
                <c:pt idx="19894">
                  <c:v>3.9004999669020338E-2</c:v>
                </c:pt>
                <c:pt idx="19895">
                  <c:v>3.9003188928696274E-2</c:v>
                </c:pt>
                <c:pt idx="19896">
                  <c:v>3.9001377575448234E-2</c:v>
                </c:pt>
                <c:pt idx="19897">
                  <c:v>3.8999565609281465E-2</c:v>
                </c:pt>
                <c:pt idx="19898">
                  <c:v>3.8997753030201539E-2</c:v>
                </c:pt>
                <c:pt idx="19899">
                  <c:v>3.8995939838213908E-2</c:v>
                </c:pt>
                <c:pt idx="19900">
                  <c:v>3.8994126033323612E-2</c:v>
                </c:pt>
                <c:pt idx="19901">
                  <c:v>3.8992311615536152E-2</c:v>
                </c:pt>
                <c:pt idx="19902">
                  <c:v>3.8990496584857037E-2</c:v>
                </c:pt>
                <c:pt idx="19903">
                  <c:v>3.8988680941291542E-2</c:v>
                </c:pt>
                <c:pt idx="19904">
                  <c:v>3.8986864684844885E-2</c:v>
                </c:pt>
                <c:pt idx="19905">
                  <c:v>3.8985047815522901E-2</c:v>
                </c:pt>
                <c:pt idx="19906">
                  <c:v>3.8983230333330531E-2</c:v>
                </c:pt>
                <c:pt idx="19907">
                  <c:v>3.8981412238273352E-2</c:v>
                </c:pt>
                <c:pt idx="19908">
                  <c:v>3.8979593530356738E-2</c:v>
                </c:pt>
                <c:pt idx="19909">
                  <c:v>3.8977774209586175E-2</c:v>
                </c:pt>
                <c:pt idx="19910">
                  <c:v>3.8975954275966944E-2</c:v>
                </c:pt>
                <c:pt idx="19911">
                  <c:v>3.8974133729504493E-2</c:v>
                </c:pt>
                <c:pt idx="19912">
                  <c:v>3.8972312570204178E-2</c:v>
                </c:pt>
                <c:pt idx="19913">
                  <c:v>3.8970490798071307E-2</c:v>
                </c:pt>
                <c:pt idx="19914">
                  <c:v>3.8968668413111342E-2</c:v>
                </c:pt>
                <c:pt idx="19915">
                  <c:v>3.8966845415330097E-2</c:v>
                </c:pt>
                <c:pt idx="19916">
                  <c:v>3.8965021804732415E-2</c:v>
                </c:pt>
                <c:pt idx="19917">
                  <c:v>3.8963197581323682E-2</c:v>
                </c:pt>
                <c:pt idx="19918">
                  <c:v>3.8961372745109732E-2</c:v>
                </c:pt>
                <c:pt idx="19919">
                  <c:v>3.8959547296095562E-2</c:v>
                </c:pt>
                <c:pt idx="19920">
                  <c:v>3.8957721234287222E-2</c:v>
                </c:pt>
                <c:pt idx="19921">
                  <c:v>3.895589455968939E-2</c:v>
                </c:pt>
                <c:pt idx="19922">
                  <c:v>3.8954067272307859E-2</c:v>
                </c:pt>
                <c:pt idx="19923">
                  <c:v>3.895223937214809E-2</c:v>
                </c:pt>
                <c:pt idx="19924">
                  <c:v>3.8950410859215398E-2</c:v>
                </c:pt>
                <c:pt idx="19925">
                  <c:v>3.8948581733515321E-2</c:v>
                </c:pt>
                <c:pt idx="19926">
                  <c:v>3.8946751995052944E-2</c:v>
                </c:pt>
                <c:pt idx="19927">
                  <c:v>3.8944921643833993E-2</c:v>
                </c:pt>
                <c:pt idx="19928">
                  <c:v>3.8943090679863936E-2</c:v>
                </c:pt>
                <c:pt idx="19929">
                  <c:v>3.894125910314819E-2</c:v>
                </c:pt>
                <c:pt idx="19930">
                  <c:v>3.893942691369226E-2</c:v>
                </c:pt>
                <c:pt idx="19931">
                  <c:v>3.8937594111501217E-2</c:v>
                </c:pt>
                <c:pt idx="19932">
                  <c:v>3.8935760696580696E-2</c:v>
                </c:pt>
                <c:pt idx="19933">
                  <c:v>3.8933926668936324E-2</c:v>
                </c:pt>
                <c:pt idx="19934">
                  <c:v>3.8932092028573131E-2</c:v>
                </c:pt>
                <c:pt idx="19935">
                  <c:v>3.8930256775497121E-2</c:v>
                </c:pt>
                <c:pt idx="19936">
                  <c:v>3.8928420909713206E-2</c:v>
                </c:pt>
                <c:pt idx="19937">
                  <c:v>3.892658443122729E-2</c:v>
                </c:pt>
                <c:pt idx="19938">
                  <c:v>3.8924747340044544E-2</c:v>
                </c:pt>
                <c:pt idx="19939">
                  <c:v>3.8922909636170698E-2</c:v>
                </c:pt>
                <c:pt idx="19940">
                  <c:v>3.8921071319610742E-2</c:v>
                </c:pt>
                <c:pt idx="19941">
                  <c:v>3.8919232390370539E-2</c:v>
                </c:pt>
                <c:pt idx="19942">
                  <c:v>3.8917392848455162E-2</c:v>
                </c:pt>
                <c:pt idx="19943">
                  <c:v>3.8915552693870606E-2</c:v>
                </c:pt>
                <c:pt idx="19944">
                  <c:v>3.891371192662197E-2</c:v>
                </c:pt>
                <c:pt idx="19945">
                  <c:v>3.8911870546714772E-2</c:v>
                </c:pt>
                <c:pt idx="19946">
                  <c:v>3.8910028554154513E-2</c:v>
                </c:pt>
                <c:pt idx="19947">
                  <c:v>3.8908185948946704E-2</c:v>
                </c:pt>
                <c:pt idx="19948">
                  <c:v>3.8906342731096701E-2</c:v>
                </c:pt>
                <c:pt idx="19949">
                  <c:v>3.8904498900610061E-2</c:v>
                </c:pt>
                <c:pt idx="19950">
                  <c:v>3.8902654457492233E-2</c:v>
                </c:pt>
                <c:pt idx="19951">
                  <c:v>3.89008094017489E-2</c:v>
                </c:pt>
                <c:pt idx="19952">
                  <c:v>3.8898963733385014E-2</c:v>
                </c:pt>
                <c:pt idx="19953">
                  <c:v>3.8897117452406572E-2</c:v>
                </c:pt>
                <c:pt idx="19954">
                  <c:v>3.8895270558819001E-2</c:v>
                </c:pt>
                <c:pt idx="19955">
                  <c:v>3.8893423052627822E-2</c:v>
                </c:pt>
                <c:pt idx="19956">
                  <c:v>3.8891574933838019E-2</c:v>
                </c:pt>
                <c:pt idx="19957">
                  <c:v>3.8889726202455538E-2</c:v>
                </c:pt>
                <c:pt idx="19958">
                  <c:v>3.8887876858485895E-2</c:v>
                </c:pt>
                <c:pt idx="19959">
                  <c:v>3.8886026901934413E-2</c:v>
                </c:pt>
                <c:pt idx="19960">
                  <c:v>3.8884176332806351E-2</c:v>
                </c:pt>
                <c:pt idx="19961">
                  <c:v>3.8882325151107906E-2</c:v>
                </c:pt>
                <c:pt idx="19962">
                  <c:v>3.8880473356843887E-2</c:v>
                </c:pt>
                <c:pt idx="19963">
                  <c:v>3.8878620950020232E-2</c:v>
                </c:pt>
                <c:pt idx="19964">
                  <c:v>3.887676793064241E-2</c:v>
                </c:pt>
                <c:pt idx="19965">
                  <c:v>3.8874914298715639E-2</c:v>
                </c:pt>
                <c:pt idx="19966">
                  <c:v>3.8873060054245873E-2</c:v>
                </c:pt>
                <c:pt idx="19967">
                  <c:v>3.8871205197238121E-2</c:v>
                </c:pt>
                <c:pt idx="19968">
                  <c:v>3.8869349727698017E-2</c:v>
                </c:pt>
                <c:pt idx="19969">
                  <c:v>3.8867493645631489E-2</c:v>
                </c:pt>
                <c:pt idx="19970">
                  <c:v>3.8865636951043517E-2</c:v>
                </c:pt>
                <c:pt idx="19971">
                  <c:v>3.8863779643939972E-2</c:v>
                </c:pt>
                <c:pt idx="19972">
                  <c:v>3.8861921724326356E-2</c:v>
                </c:pt>
                <c:pt idx="19973">
                  <c:v>3.8860063192207847E-2</c:v>
                </c:pt>
                <c:pt idx="19974">
                  <c:v>3.8858204047590647E-2</c:v>
                </c:pt>
                <c:pt idx="19975">
                  <c:v>3.8856344290479704E-2</c:v>
                </c:pt>
                <c:pt idx="19976">
                  <c:v>3.885448392088052E-2</c:v>
                </c:pt>
                <c:pt idx="19977">
                  <c:v>3.8852622938799007E-2</c:v>
                </c:pt>
                <c:pt idx="19978">
                  <c:v>3.8850761344240169E-2</c:v>
                </c:pt>
                <c:pt idx="19979">
                  <c:v>3.8848899137210416E-2</c:v>
                </c:pt>
                <c:pt idx="19980">
                  <c:v>3.8847036317714391E-2</c:v>
                </c:pt>
                <c:pt idx="19981">
                  <c:v>3.8845172885758186E-2</c:v>
                </c:pt>
                <c:pt idx="19982">
                  <c:v>3.8843308841346853E-2</c:v>
                </c:pt>
                <c:pt idx="19983">
                  <c:v>3.8841444184486609E-2</c:v>
                </c:pt>
                <c:pt idx="19984">
                  <c:v>3.8839578915182665E-2</c:v>
                </c:pt>
                <c:pt idx="19985">
                  <c:v>3.883771303344033E-2</c:v>
                </c:pt>
                <c:pt idx="19986">
                  <c:v>3.8835846539265376E-2</c:v>
                </c:pt>
                <c:pt idx="19987">
                  <c:v>3.8833979432663195E-2</c:v>
                </c:pt>
                <c:pt idx="19988">
                  <c:v>3.8832111713639789E-2</c:v>
                </c:pt>
                <c:pt idx="19989">
                  <c:v>3.8830243382200223E-2</c:v>
                </c:pt>
                <c:pt idx="19990">
                  <c:v>3.8828374438350285E-2</c:v>
                </c:pt>
                <c:pt idx="19991">
                  <c:v>3.8826504882095568E-2</c:v>
                </c:pt>
                <c:pt idx="19992">
                  <c:v>3.8824634713441462E-2</c:v>
                </c:pt>
                <c:pt idx="19993">
                  <c:v>3.8822763932393638E-2</c:v>
                </c:pt>
                <c:pt idx="19994">
                  <c:v>3.8820892538957749E-2</c:v>
                </c:pt>
                <c:pt idx="19995">
                  <c:v>3.8819020533139167E-2</c:v>
                </c:pt>
                <c:pt idx="19996">
                  <c:v>3.8817147914943756E-2</c:v>
                </c:pt>
                <c:pt idx="19997">
                  <c:v>3.8815274684376747E-2</c:v>
                </c:pt>
                <c:pt idx="19998">
                  <c:v>3.8813400841443919E-2</c:v>
                </c:pt>
                <c:pt idx="19999">
                  <c:v>3.881152638615068E-2</c:v>
                </c:pt>
                <c:pt idx="20000">
                  <c:v>3.8809651318502759E-2</c:v>
                </c:pt>
                <c:pt idx="20001">
                  <c:v>3.8807775638505779E-2</c:v>
                </c:pt>
                <c:pt idx="20002">
                  <c:v>3.8805899346165254E-2</c:v>
                </c:pt>
                <c:pt idx="20003">
                  <c:v>3.8804022441486799E-2</c:v>
                </c:pt>
                <c:pt idx="20004">
                  <c:v>3.880214492447593E-2</c:v>
                </c:pt>
                <c:pt idx="20005">
                  <c:v>3.8800266795138483E-2</c:v>
                </c:pt>
                <c:pt idx="20006">
                  <c:v>3.8798388053479342E-2</c:v>
                </c:pt>
                <c:pt idx="20007">
                  <c:v>3.879650869950492E-2</c:v>
                </c:pt>
                <c:pt idx="20008">
                  <c:v>3.879462873322042E-2</c:v>
                </c:pt>
                <c:pt idx="20009">
                  <c:v>3.8792748154631573E-2</c:v>
                </c:pt>
                <c:pt idx="20010">
                  <c:v>3.8790866963743981E-2</c:v>
                </c:pt>
                <c:pt idx="20011">
                  <c:v>3.8788985160562894E-2</c:v>
                </c:pt>
                <c:pt idx="20012">
                  <c:v>3.8787102745094483E-2</c:v>
                </c:pt>
                <c:pt idx="20013">
                  <c:v>3.8785219717344041E-2</c:v>
                </c:pt>
                <c:pt idx="20014">
                  <c:v>3.8783336077317293E-2</c:v>
                </c:pt>
                <c:pt idx="20015">
                  <c:v>3.8781451825019492E-2</c:v>
                </c:pt>
                <c:pt idx="20016">
                  <c:v>3.8779566960456743E-2</c:v>
                </c:pt>
                <c:pt idx="20017">
                  <c:v>3.8777681483634266E-2</c:v>
                </c:pt>
                <c:pt idx="20018">
                  <c:v>3.8775795394558256E-2</c:v>
                </c:pt>
                <c:pt idx="20019">
                  <c:v>3.8773908693233522E-2</c:v>
                </c:pt>
                <c:pt idx="20020">
                  <c:v>3.8772021379665997E-2</c:v>
                </c:pt>
                <c:pt idx="20021">
                  <c:v>3.8770133453861585E-2</c:v>
                </c:pt>
                <c:pt idx="20022">
                  <c:v>3.8768244915825832E-2</c:v>
                </c:pt>
                <c:pt idx="20023">
                  <c:v>3.8766355765564191E-2</c:v>
                </c:pt>
                <c:pt idx="20024">
                  <c:v>3.8764466003082296E-2</c:v>
                </c:pt>
                <c:pt idx="20025">
                  <c:v>3.8762575628385781E-2</c:v>
                </c:pt>
                <c:pt idx="20026">
                  <c:v>3.8760684641480317E-2</c:v>
                </c:pt>
                <c:pt idx="20027">
                  <c:v>3.8758793042371793E-2</c:v>
                </c:pt>
                <c:pt idx="20028">
                  <c:v>3.8756900831065567E-2</c:v>
                </c:pt>
                <c:pt idx="20029">
                  <c:v>3.8755008007566975E-2</c:v>
                </c:pt>
                <c:pt idx="20030">
                  <c:v>3.8753114571882193E-2</c:v>
                </c:pt>
                <c:pt idx="20031">
                  <c:v>3.8751220524016777E-2</c:v>
                </c:pt>
                <c:pt idx="20032">
                  <c:v>3.8749325863976121E-2</c:v>
                </c:pt>
                <c:pt idx="20033">
                  <c:v>3.8747430591766115E-2</c:v>
                </c:pt>
                <c:pt idx="20034">
                  <c:v>3.874553470739224E-2</c:v>
                </c:pt>
                <c:pt idx="20035">
                  <c:v>3.8743638210860049E-2</c:v>
                </c:pt>
                <c:pt idx="20036">
                  <c:v>3.8741741102175445E-2</c:v>
                </c:pt>
                <c:pt idx="20037">
                  <c:v>3.8739843381344286E-2</c:v>
                </c:pt>
                <c:pt idx="20038">
                  <c:v>3.8737945048371691E-2</c:v>
                </c:pt>
                <c:pt idx="20039">
                  <c:v>3.8736046103263602E-2</c:v>
                </c:pt>
                <c:pt idx="20040">
                  <c:v>3.8734146546025409E-2</c:v>
                </c:pt>
                <c:pt idx="20041">
                  <c:v>3.8732246376663164E-2</c:v>
                </c:pt>
                <c:pt idx="20042">
                  <c:v>3.8730345595182562E-2</c:v>
                </c:pt>
                <c:pt idx="20043">
                  <c:v>3.8728444201589066E-2</c:v>
                </c:pt>
                <c:pt idx="20044">
                  <c:v>3.8726542195888218E-2</c:v>
                </c:pt>
                <c:pt idx="20045">
                  <c:v>3.8724639578085779E-2</c:v>
                </c:pt>
                <c:pt idx="20046">
                  <c:v>3.8722736348187528E-2</c:v>
                </c:pt>
                <c:pt idx="20047">
                  <c:v>3.8720832506199045E-2</c:v>
                </c:pt>
                <c:pt idx="20048">
                  <c:v>3.8718928052126136E-2</c:v>
                </c:pt>
                <c:pt idx="20049">
                  <c:v>3.8717022985974521E-2</c:v>
                </c:pt>
                <c:pt idx="20050">
                  <c:v>3.8715117307749437E-2</c:v>
                </c:pt>
                <c:pt idx="20051">
                  <c:v>3.8713211017457082E-2</c:v>
                </c:pt>
                <c:pt idx="20052">
                  <c:v>3.8711304115102957E-2</c:v>
                </c:pt>
                <c:pt idx="20053">
                  <c:v>3.8709396600692551E-2</c:v>
                </c:pt>
                <c:pt idx="20054">
                  <c:v>3.8707488474231985E-2</c:v>
                </c:pt>
                <c:pt idx="20055">
                  <c:v>3.8705579735726338E-2</c:v>
                </c:pt>
                <c:pt idx="20056">
                  <c:v>3.8703670385181917E-2</c:v>
                </c:pt>
                <c:pt idx="20057">
                  <c:v>3.8701760422604203E-2</c:v>
                </c:pt>
                <c:pt idx="20058">
                  <c:v>3.8699849847998867E-2</c:v>
                </c:pt>
                <c:pt idx="20059">
                  <c:v>3.8697938661371264E-2</c:v>
                </c:pt>
                <c:pt idx="20060">
                  <c:v>3.8696026862727856E-2</c:v>
                </c:pt>
                <c:pt idx="20061">
                  <c:v>3.8694114452073818E-2</c:v>
                </c:pt>
                <c:pt idx="20062">
                  <c:v>3.8692201429414999E-2</c:v>
                </c:pt>
                <c:pt idx="20063">
                  <c:v>3.8690287794756799E-2</c:v>
                </c:pt>
                <c:pt idx="20064">
                  <c:v>3.8688373548105226E-2</c:v>
                </c:pt>
                <c:pt idx="20065">
                  <c:v>3.8686458689466213E-2</c:v>
                </c:pt>
                <c:pt idx="20066">
                  <c:v>3.8684543218845062E-2</c:v>
                </c:pt>
                <c:pt idx="20067">
                  <c:v>3.8682627136247573E-2</c:v>
                </c:pt>
                <c:pt idx="20068">
                  <c:v>3.8680710441679853E-2</c:v>
                </c:pt>
                <c:pt idx="20069">
                  <c:v>3.8678793135146924E-2</c:v>
                </c:pt>
                <c:pt idx="20070">
                  <c:v>3.8676875216655256E-2</c:v>
                </c:pt>
                <c:pt idx="20071">
                  <c:v>3.8674956686209967E-2</c:v>
                </c:pt>
                <c:pt idx="20072">
                  <c:v>3.8673037543816992E-2</c:v>
                </c:pt>
                <c:pt idx="20073">
                  <c:v>3.8671117789482241E-2</c:v>
                </c:pt>
                <c:pt idx="20074">
                  <c:v>3.8669197423210983E-2</c:v>
                </c:pt>
                <c:pt idx="20075">
                  <c:v>3.8667276445009738E-2</c:v>
                </c:pt>
                <c:pt idx="20076">
                  <c:v>3.8665354854883607E-2</c:v>
                </c:pt>
                <c:pt idx="20077">
                  <c:v>3.8663432652838101E-2</c:v>
                </c:pt>
                <c:pt idx="20078">
                  <c:v>3.8661509838879754E-2</c:v>
                </c:pt>
                <c:pt idx="20079">
                  <c:v>3.8659586413013779E-2</c:v>
                </c:pt>
                <c:pt idx="20080">
                  <c:v>3.8657662375245976E-2</c:v>
                </c:pt>
                <c:pt idx="20081">
                  <c:v>3.8655737725582145E-2</c:v>
                </c:pt>
                <c:pt idx="20082">
                  <c:v>3.8653812464028048E-2</c:v>
                </c:pt>
                <c:pt idx="20083">
                  <c:v>3.8651886590589754E-2</c:v>
                </c:pt>
                <c:pt idx="20084">
                  <c:v>3.8649960105271976E-2</c:v>
                </c:pt>
                <c:pt idx="20085">
                  <c:v>3.8648033008081652E-2</c:v>
                </c:pt>
                <c:pt idx="20086">
                  <c:v>3.8646105299023785E-2</c:v>
                </c:pt>
                <c:pt idx="20087">
                  <c:v>3.8644176978104634E-2</c:v>
                </c:pt>
                <c:pt idx="20088">
                  <c:v>3.8642248045329855E-2</c:v>
                </c:pt>
                <c:pt idx="20089">
                  <c:v>3.8640318500704471E-2</c:v>
                </c:pt>
                <c:pt idx="20090">
                  <c:v>3.8638388344235365E-2</c:v>
                </c:pt>
                <c:pt idx="20091">
                  <c:v>3.8636457575927555E-2</c:v>
                </c:pt>
                <c:pt idx="20092">
                  <c:v>3.8634526195787146E-2</c:v>
                </c:pt>
                <c:pt idx="20093">
                  <c:v>3.8632594203819766E-2</c:v>
                </c:pt>
                <c:pt idx="20094">
                  <c:v>3.8630661600031153E-2</c:v>
                </c:pt>
                <c:pt idx="20095">
                  <c:v>3.8628728384427033E-2</c:v>
                </c:pt>
                <c:pt idx="20096">
                  <c:v>3.8626794557013719E-2</c:v>
                </c:pt>
                <c:pt idx="20097">
                  <c:v>3.8624860117796145E-2</c:v>
                </c:pt>
                <c:pt idx="20098">
                  <c:v>3.862292506678057E-2</c:v>
                </c:pt>
                <c:pt idx="20099">
                  <c:v>3.8620989403972801E-2</c:v>
                </c:pt>
                <c:pt idx="20100">
                  <c:v>3.8619053129378279E-2</c:v>
                </c:pt>
                <c:pt idx="20101">
                  <c:v>3.8617116243003631E-2</c:v>
                </c:pt>
                <c:pt idx="20102">
                  <c:v>3.8615178744853595E-2</c:v>
                </c:pt>
                <c:pt idx="20103">
                  <c:v>3.8613240634934418E-2</c:v>
                </c:pt>
                <c:pt idx="20104">
                  <c:v>3.8611301913251954E-2</c:v>
                </c:pt>
                <c:pt idx="20105">
                  <c:v>3.8609362579811887E-2</c:v>
                </c:pt>
                <c:pt idx="20106">
                  <c:v>3.860742263462022E-2</c:v>
                </c:pt>
                <c:pt idx="20107">
                  <c:v>3.8605482077682392E-2</c:v>
                </c:pt>
                <c:pt idx="20108">
                  <c:v>3.8603540909004322E-2</c:v>
                </c:pt>
                <c:pt idx="20109">
                  <c:v>3.8601599128591992E-2</c:v>
                </c:pt>
                <c:pt idx="20110">
                  <c:v>3.8599656736451216E-2</c:v>
                </c:pt>
                <c:pt idx="20111">
                  <c:v>3.8597713732587705E-2</c:v>
                </c:pt>
                <c:pt idx="20112">
                  <c:v>3.8595770117007204E-2</c:v>
                </c:pt>
                <c:pt idx="20113">
                  <c:v>3.8593825889715286E-2</c:v>
                </c:pt>
                <c:pt idx="20114">
                  <c:v>3.8591881050718299E-2</c:v>
                </c:pt>
                <c:pt idx="20115">
                  <c:v>3.8589935600021871E-2</c:v>
                </c:pt>
                <c:pt idx="20116">
                  <c:v>3.858798953763147E-2</c:v>
                </c:pt>
                <c:pt idx="20117">
                  <c:v>3.8586042863553591E-2</c:v>
                </c:pt>
                <c:pt idx="20118">
                  <c:v>3.8584095577793354E-2</c:v>
                </c:pt>
                <c:pt idx="20119">
                  <c:v>3.8582147680356775E-2</c:v>
                </c:pt>
                <c:pt idx="20120">
                  <c:v>3.8580199171250072E-2</c:v>
                </c:pt>
                <c:pt idx="20121">
                  <c:v>3.8578250050478644E-2</c:v>
                </c:pt>
                <c:pt idx="20122">
                  <c:v>3.8576300318048436E-2</c:v>
                </c:pt>
                <c:pt idx="20123">
                  <c:v>3.8574349973965256E-2</c:v>
                </c:pt>
                <c:pt idx="20124">
                  <c:v>3.8572399018234914E-2</c:v>
                </c:pt>
                <c:pt idx="20125">
                  <c:v>3.8570447450863458E-2</c:v>
                </c:pt>
                <c:pt idx="20126">
                  <c:v>3.8568495271856504E-2</c:v>
                </c:pt>
                <c:pt idx="20127">
                  <c:v>3.8566542481219879E-2</c:v>
                </c:pt>
                <c:pt idx="20128">
                  <c:v>3.856458907895962E-2</c:v>
                </c:pt>
                <c:pt idx="20129">
                  <c:v>3.8562635065081528E-2</c:v>
                </c:pt>
                <c:pt idx="20130">
                  <c:v>3.856068043959119E-2</c:v>
                </c:pt>
                <c:pt idx="20131">
                  <c:v>3.8558725202494794E-2</c:v>
                </c:pt>
                <c:pt idx="20132">
                  <c:v>3.8556769353797676E-2</c:v>
                </c:pt>
                <c:pt idx="20133">
                  <c:v>3.8554812893506242E-2</c:v>
                </c:pt>
                <c:pt idx="20134">
                  <c:v>3.8552855821626132E-2</c:v>
                </c:pt>
                <c:pt idx="20135">
                  <c:v>3.8550898138163522E-2</c:v>
                </c:pt>
                <c:pt idx="20136">
                  <c:v>3.8548939843123846E-2</c:v>
                </c:pt>
                <c:pt idx="20137">
                  <c:v>3.8546980936512765E-2</c:v>
                </c:pt>
                <c:pt idx="20138">
                  <c:v>3.8545021418336343E-2</c:v>
                </c:pt>
                <c:pt idx="20139">
                  <c:v>3.8543061288600897E-2</c:v>
                </c:pt>
                <c:pt idx="20140">
                  <c:v>3.8541100547311941E-2</c:v>
                </c:pt>
                <c:pt idx="20141">
                  <c:v>3.8539139194475221E-2</c:v>
                </c:pt>
                <c:pt idx="20142">
                  <c:v>3.8537177230096628E-2</c:v>
                </c:pt>
                <c:pt idx="20143">
                  <c:v>3.8535214654182186E-2</c:v>
                </c:pt>
                <c:pt idx="20144">
                  <c:v>3.8533251466737688E-2</c:v>
                </c:pt>
                <c:pt idx="20145">
                  <c:v>3.853128766776933E-2</c:v>
                </c:pt>
                <c:pt idx="20146">
                  <c:v>3.8529323257282269E-2</c:v>
                </c:pt>
                <c:pt idx="20147">
                  <c:v>3.8527358235282853E-2</c:v>
                </c:pt>
                <c:pt idx="20148">
                  <c:v>3.852539260177721E-2</c:v>
                </c:pt>
                <c:pt idx="20149">
                  <c:v>3.8523426356770724E-2</c:v>
                </c:pt>
                <c:pt idx="20150">
                  <c:v>3.8521459500269604E-2</c:v>
                </c:pt>
                <c:pt idx="20151">
                  <c:v>3.851949203227964E-2</c:v>
                </c:pt>
                <c:pt idx="20152">
                  <c:v>3.851752395280638E-2</c:v>
                </c:pt>
                <c:pt idx="20153">
                  <c:v>3.8515555261856314E-2</c:v>
                </c:pt>
                <c:pt idx="20154">
                  <c:v>3.8513585959434896E-2</c:v>
                </c:pt>
                <c:pt idx="20155">
                  <c:v>3.8511616045548445E-2</c:v>
                </c:pt>
                <c:pt idx="20156">
                  <c:v>3.8509645520202626E-2</c:v>
                </c:pt>
                <c:pt idx="20157">
                  <c:v>3.8507674383402982E-2</c:v>
                </c:pt>
                <c:pt idx="20158">
                  <c:v>3.850570263515575E-2</c:v>
                </c:pt>
                <c:pt idx="20159">
                  <c:v>3.8503730275467114E-2</c:v>
                </c:pt>
                <c:pt idx="20160">
                  <c:v>3.8501757304342403E-2</c:v>
                </c:pt>
                <c:pt idx="20161">
                  <c:v>3.8499783721787965E-2</c:v>
                </c:pt>
                <c:pt idx="20162">
                  <c:v>3.8497809527809526E-2</c:v>
                </c:pt>
                <c:pt idx="20163">
                  <c:v>3.8495834722412969E-2</c:v>
                </c:pt>
                <c:pt idx="20164">
                  <c:v>3.8493859305604436E-2</c:v>
                </c:pt>
                <c:pt idx="20165">
                  <c:v>3.8491883277389595E-2</c:v>
                </c:pt>
                <c:pt idx="20166">
                  <c:v>3.8489906637774338E-2</c:v>
                </c:pt>
                <c:pt idx="20167">
                  <c:v>3.8487929386764971E-2</c:v>
                </c:pt>
                <c:pt idx="20168">
                  <c:v>3.8485951524366964E-2</c:v>
                </c:pt>
                <c:pt idx="20169">
                  <c:v>3.8483973050586352E-2</c:v>
                </c:pt>
                <c:pt idx="20170">
                  <c:v>3.848199396542918E-2</c:v>
                </c:pt>
                <c:pt idx="20171">
                  <c:v>3.8480014268901304E-2</c:v>
                </c:pt>
                <c:pt idx="20172">
                  <c:v>3.8478033961008538E-2</c:v>
                </c:pt>
                <c:pt idx="20173">
                  <c:v>3.8476053041757108E-2</c:v>
                </c:pt>
                <c:pt idx="20174">
                  <c:v>3.8474071511152778E-2</c:v>
                </c:pt>
                <c:pt idx="20175">
                  <c:v>3.8472089369201816E-2</c:v>
                </c:pt>
                <c:pt idx="20176">
                  <c:v>3.8470106615909327E-2</c:v>
                </c:pt>
                <c:pt idx="20177">
                  <c:v>3.8468123251281711E-2</c:v>
                </c:pt>
                <c:pt idx="20178">
                  <c:v>3.8466139275325342E-2</c:v>
                </c:pt>
                <c:pt idx="20179">
                  <c:v>3.8464154688045663E-2</c:v>
                </c:pt>
                <c:pt idx="20180">
                  <c:v>3.8462169489448431E-2</c:v>
                </c:pt>
                <c:pt idx="20181">
                  <c:v>3.846018367954044E-2</c:v>
                </c:pt>
                <c:pt idx="20182">
                  <c:v>3.8458197258326762E-2</c:v>
                </c:pt>
                <c:pt idx="20183">
                  <c:v>3.845621022581374E-2</c:v>
                </c:pt>
                <c:pt idx="20184">
                  <c:v>3.8454222582007619E-2</c:v>
                </c:pt>
                <c:pt idx="20185">
                  <c:v>3.8452234326913803E-2</c:v>
                </c:pt>
                <c:pt idx="20186">
                  <c:v>3.8450245460538275E-2</c:v>
                </c:pt>
                <c:pt idx="20187">
                  <c:v>3.8448255982887203E-2</c:v>
                </c:pt>
                <c:pt idx="20188">
                  <c:v>3.8446265893966707E-2</c:v>
                </c:pt>
                <c:pt idx="20189">
                  <c:v>3.844427519378249E-2</c:v>
                </c:pt>
                <c:pt idx="20190">
                  <c:v>3.8442283882340916E-2</c:v>
                </c:pt>
                <c:pt idx="20191">
                  <c:v>3.8440291959647266E-2</c:v>
                </c:pt>
                <c:pt idx="20192">
                  <c:v>3.843829942570795E-2</c:v>
                </c:pt>
                <c:pt idx="20193">
                  <c:v>3.8436306280528978E-2</c:v>
                </c:pt>
                <c:pt idx="20194">
                  <c:v>3.843431252411654E-2</c:v>
                </c:pt>
                <c:pt idx="20195">
                  <c:v>3.8432318156475874E-2</c:v>
                </c:pt>
                <c:pt idx="20196">
                  <c:v>3.843032317761369E-2</c:v>
                </c:pt>
                <c:pt idx="20197">
                  <c:v>3.8428327587535435E-2</c:v>
                </c:pt>
                <c:pt idx="20198">
                  <c:v>3.8426331386247348E-2</c:v>
                </c:pt>
                <c:pt idx="20199">
                  <c:v>3.8424334573755665E-2</c:v>
                </c:pt>
                <c:pt idx="20200">
                  <c:v>3.8422337150066058E-2</c:v>
                </c:pt>
                <c:pt idx="20201">
                  <c:v>3.842033911518427E-2</c:v>
                </c:pt>
                <c:pt idx="20202">
                  <c:v>3.8418340469116935E-2</c:v>
                </c:pt>
                <c:pt idx="20203">
                  <c:v>3.8416341211869771E-2</c:v>
                </c:pt>
                <c:pt idx="20204">
                  <c:v>3.8414341343448358E-2</c:v>
                </c:pt>
                <c:pt idx="20205">
                  <c:v>3.8412340863859272E-2</c:v>
                </c:pt>
                <c:pt idx="20206">
                  <c:v>3.8410339773108197E-2</c:v>
                </c:pt>
                <c:pt idx="20207">
                  <c:v>3.8408338071201524E-2</c:v>
                </c:pt>
                <c:pt idx="20208">
                  <c:v>3.8406335758144727E-2</c:v>
                </c:pt>
                <c:pt idx="20209">
                  <c:v>3.8404332833943941E-2</c:v>
                </c:pt>
                <c:pt idx="20210">
                  <c:v>3.8402329298605362E-2</c:v>
                </c:pt>
                <c:pt idx="20211">
                  <c:v>3.8400325152135012E-2</c:v>
                </c:pt>
                <c:pt idx="20212">
                  <c:v>3.8398320394538693E-2</c:v>
                </c:pt>
                <c:pt idx="20213">
                  <c:v>3.8396315025822504E-2</c:v>
                </c:pt>
                <c:pt idx="20214">
                  <c:v>3.8394309045992905E-2</c:v>
                </c:pt>
                <c:pt idx="20215">
                  <c:v>3.8392302455055136E-2</c:v>
                </c:pt>
                <c:pt idx="20216">
                  <c:v>3.8390295253015912E-2</c:v>
                </c:pt>
                <c:pt idx="20217">
                  <c:v>3.8388287439880556E-2</c:v>
                </c:pt>
                <c:pt idx="20218">
                  <c:v>3.8386279015655694E-2</c:v>
                </c:pt>
                <c:pt idx="20219">
                  <c:v>3.8384269980347135E-2</c:v>
                </c:pt>
                <c:pt idx="20220">
                  <c:v>3.8382260333960735E-2</c:v>
                </c:pt>
                <c:pt idx="20221">
                  <c:v>3.8380250076503059E-2</c:v>
                </c:pt>
                <c:pt idx="20222">
                  <c:v>3.8378239207979538E-2</c:v>
                </c:pt>
                <c:pt idx="20223">
                  <c:v>3.837622772839671E-2</c:v>
                </c:pt>
                <c:pt idx="20224">
                  <c:v>3.8374215637760077E-2</c:v>
                </c:pt>
                <c:pt idx="20225">
                  <c:v>3.8372202936076009E-2</c:v>
                </c:pt>
                <c:pt idx="20226">
                  <c:v>3.837018962335044E-2</c:v>
                </c:pt>
                <c:pt idx="20227">
                  <c:v>3.8368175699589398E-2</c:v>
                </c:pt>
                <c:pt idx="20228">
                  <c:v>3.8366161164799475E-2</c:v>
                </c:pt>
                <c:pt idx="20229">
                  <c:v>3.8364146018985815E-2</c:v>
                </c:pt>
                <c:pt idx="20230">
                  <c:v>3.8362130262155278E-2</c:v>
                </c:pt>
                <c:pt idx="20231">
                  <c:v>3.8360113894313055E-2</c:v>
                </c:pt>
                <c:pt idx="20232">
                  <c:v>3.8358096915466003E-2</c:v>
                </c:pt>
                <c:pt idx="20233">
                  <c:v>3.8356079325620102E-2</c:v>
                </c:pt>
                <c:pt idx="20234">
                  <c:v>3.8354061124780688E-2</c:v>
                </c:pt>
                <c:pt idx="20235">
                  <c:v>3.8352042312954429E-2</c:v>
                </c:pt>
                <c:pt idx="20236">
                  <c:v>3.8350022890147321E-2</c:v>
                </c:pt>
                <c:pt idx="20237">
                  <c:v>3.8348002856365464E-2</c:v>
                </c:pt>
                <c:pt idx="20238">
                  <c:v>3.83459822116149E-2</c:v>
                </c:pt>
                <c:pt idx="20239">
                  <c:v>3.8343960955901472E-2</c:v>
                </c:pt>
                <c:pt idx="20240">
                  <c:v>3.8341939089231565E-2</c:v>
                </c:pt>
                <c:pt idx="20241">
                  <c:v>3.8339916611610896E-2</c:v>
                </c:pt>
                <c:pt idx="20242">
                  <c:v>3.8337893523046063E-2</c:v>
                </c:pt>
                <c:pt idx="20243">
                  <c:v>3.8335869823542437E-2</c:v>
                </c:pt>
                <c:pt idx="20244">
                  <c:v>3.8333845513106847E-2</c:v>
                </c:pt>
                <c:pt idx="20245">
                  <c:v>3.8331820591744954E-2</c:v>
                </c:pt>
                <c:pt idx="20246">
                  <c:v>3.8329795059462893E-2</c:v>
                </c:pt>
                <c:pt idx="20247">
                  <c:v>3.8327768916266644E-2</c:v>
                </c:pt>
                <c:pt idx="20248">
                  <c:v>3.8325742162162509E-2</c:v>
                </c:pt>
                <c:pt idx="20249">
                  <c:v>3.8323714797156551E-2</c:v>
                </c:pt>
                <c:pt idx="20250">
                  <c:v>3.8321686821254634E-2</c:v>
                </c:pt>
                <c:pt idx="20251">
                  <c:v>3.8319658234463358E-2</c:v>
                </c:pt>
                <c:pt idx="20252">
                  <c:v>3.8317629036788196E-2</c:v>
                </c:pt>
                <c:pt idx="20253">
                  <c:v>3.8315599228235478E-2</c:v>
                </c:pt>
                <c:pt idx="20254">
                  <c:v>3.831356880881151E-2</c:v>
                </c:pt>
                <c:pt idx="20255">
                  <c:v>3.8311537778522309E-2</c:v>
                </c:pt>
                <c:pt idx="20256">
                  <c:v>3.8309506137373626E-2</c:v>
                </c:pt>
                <c:pt idx="20257">
                  <c:v>3.8307473885372187E-2</c:v>
                </c:pt>
                <c:pt idx="20258">
                  <c:v>3.8305441022523506E-2</c:v>
                </c:pt>
                <c:pt idx="20259">
                  <c:v>3.8303407548834399E-2</c:v>
                </c:pt>
                <c:pt idx="20260">
                  <c:v>3.8301373464309785E-2</c:v>
                </c:pt>
                <c:pt idx="20261">
                  <c:v>3.8299338768957164E-2</c:v>
                </c:pt>
                <c:pt idx="20262">
                  <c:v>3.8297303462781984E-2</c:v>
                </c:pt>
                <c:pt idx="20263">
                  <c:v>3.8295267545790317E-2</c:v>
                </c:pt>
                <c:pt idx="20264">
                  <c:v>3.8293231017988122E-2</c:v>
                </c:pt>
                <c:pt idx="20265">
                  <c:v>3.8291193879381999E-2</c:v>
                </c:pt>
                <c:pt idx="20266">
                  <c:v>3.8289156129978089E-2</c:v>
                </c:pt>
                <c:pt idx="20267">
                  <c:v>3.8287117769781984E-2</c:v>
                </c:pt>
                <c:pt idx="20268">
                  <c:v>3.8285078798800255E-2</c:v>
                </c:pt>
                <c:pt idx="20269">
                  <c:v>3.8283039217038857E-2</c:v>
                </c:pt>
                <c:pt idx="20270">
                  <c:v>3.828099902450384E-2</c:v>
                </c:pt>
                <c:pt idx="20271">
                  <c:v>3.8278958221201413E-2</c:v>
                </c:pt>
                <c:pt idx="20272">
                  <c:v>3.8276916807137934E-2</c:v>
                </c:pt>
                <c:pt idx="20273">
                  <c:v>3.8274874782319793E-2</c:v>
                </c:pt>
                <c:pt idx="20274">
                  <c:v>3.8272832146751951E-2</c:v>
                </c:pt>
                <c:pt idx="20275">
                  <c:v>3.8270788900441707E-2</c:v>
                </c:pt>
                <c:pt idx="20276">
                  <c:v>3.8268745043394774E-2</c:v>
                </c:pt>
                <c:pt idx="20277">
                  <c:v>3.826670057561754E-2</c:v>
                </c:pt>
                <c:pt idx="20278">
                  <c:v>3.8264655497115753E-2</c:v>
                </c:pt>
                <c:pt idx="20279">
                  <c:v>3.8262609807895726E-2</c:v>
                </c:pt>
                <c:pt idx="20280">
                  <c:v>3.8260563507963634E-2</c:v>
                </c:pt>
                <c:pt idx="20281">
                  <c:v>3.8258516597325876E-2</c:v>
                </c:pt>
                <c:pt idx="20282">
                  <c:v>3.8256469075988508E-2</c:v>
                </c:pt>
                <c:pt idx="20283">
                  <c:v>3.8254420943957319E-2</c:v>
                </c:pt>
                <c:pt idx="20284">
                  <c:v>3.8252372201238977E-2</c:v>
                </c:pt>
                <c:pt idx="20285">
                  <c:v>3.8250322847839135E-2</c:v>
                </c:pt>
                <c:pt idx="20286">
                  <c:v>3.8248272883764596E-2</c:v>
                </c:pt>
                <c:pt idx="20287">
                  <c:v>3.8246222309021055E-2</c:v>
                </c:pt>
                <c:pt idx="20288">
                  <c:v>3.8244171123614626E-2</c:v>
                </c:pt>
                <c:pt idx="20289">
                  <c:v>3.8242119327551879E-2</c:v>
                </c:pt>
                <c:pt idx="20290">
                  <c:v>3.824006692083861E-2</c:v>
                </c:pt>
                <c:pt idx="20291">
                  <c:v>3.8238013903481402E-2</c:v>
                </c:pt>
                <c:pt idx="20292">
                  <c:v>3.8235960275486106E-2</c:v>
                </c:pt>
                <c:pt idx="20293">
                  <c:v>3.8233906036858979E-2</c:v>
                </c:pt>
                <c:pt idx="20294">
                  <c:v>3.8231851187606192E-2</c:v>
                </c:pt>
                <c:pt idx="20295">
                  <c:v>3.8229795727733995E-2</c:v>
                </c:pt>
                <c:pt idx="20296">
                  <c:v>3.8227739657248613E-2</c:v>
                </c:pt>
                <c:pt idx="20297">
                  <c:v>3.8225682976156299E-2</c:v>
                </c:pt>
                <c:pt idx="20298">
                  <c:v>3.8223625684462921E-2</c:v>
                </c:pt>
                <c:pt idx="20299">
                  <c:v>3.8221567782174747E-2</c:v>
                </c:pt>
                <c:pt idx="20300">
                  <c:v>3.8219509269298582E-2</c:v>
                </c:pt>
                <c:pt idx="20301">
                  <c:v>3.8217450145839889E-2</c:v>
                </c:pt>
                <c:pt idx="20302">
                  <c:v>3.8215390411805217E-2</c:v>
                </c:pt>
                <c:pt idx="20303">
                  <c:v>3.8213330067200582E-2</c:v>
                </c:pt>
                <c:pt idx="20304">
                  <c:v>3.821126911203232E-2</c:v>
                </c:pt>
                <c:pt idx="20305">
                  <c:v>3.8209207546306752E-2</c:v>
                </c:pt>
                <c:pt idx="20306">
                  <c:v>3.8207145370029706E-2</c:v>
                </c:pt>
                <c:pt idx="20307">
                  <c:v>3.8205082583207969E-2</c:v>
                </c:pt>
                <c:pt idx="20308">
                  <c:v>3.820301918584746E-2</c:v>
                </c:pt>
                <c:pt idx="20309">
                  <c:v>3.8200955177954195E-2</c:v>
                </c:pt>
                <c:pt idx="20310">
                  <c:v>3.8198890559534605E-2</c:v>
                </c:pt>
                <c:pt idx="20311">
                  <c:v>3.8196825330594972E-2</c:v>
                </c:pt>
                <c:pt idx="20312">
                  <c:v>3.8194759491141254E-2</c:v>
                </c:pt>
                <c:pt idx="20313">
                  <c:v>3.8192693041179997E-2</c:v>
                </c:pt>
                <c:pt idx="20314">
                  <c:v>3.8190625980717326E-2</c:v>
                </c:pt>
                <c:pt idx="20315">
                  <c:v>3.8188558309759146E-2</c:v>
                </c:pt>
                <c:pt idx="20316">
                  <c:v>3.8186490028312446E-2</c:v>
                </c:pt>
                <c:pt idx="20317">
                  <c:v>3.8184421136382964E-2</c:v>
                </c:pt>
                <c:pt idx="20318">
                  <c:v>3.8182351633976819E-2</c:v>
                </c:pt>
                <c:pt idx="20319">
                  <c:v>3.8180281521100055E-2</c:v>
                </c:pt>
                <c:pt idx="20320">
                  <c:v>3.8178210797759883E-2</c:v>
                </c:pt>
                <c:pt idx="20321">
                  <c:v>3.817613946396152E-2</c:v>
                </c:pt>
                <c:pt idx="20322">
                  <c:v>3.8174067519711787E-2</c:v>
                </c:pt>
                <c:pt idx="20323">
                  <c:v>3.8171994965016595E-2</c:v>
                </c:pt>
                <c:pt idx="20324">
                  <c:v>3.816992179988235E-2</c:v>
                </c:pt>
                <c:pt idx="20325">
                  <c:v>3.8167848024315373E-2</c:v>
                </c:pt>
                <c:pt idx="20326">
                  <c:v>3.8165773638322131E-2</c:v>
                </c:pt>
                <c:pt idx="20327">
                  <c:v>3.8163698641908439E-2</c:v>
                </c:pt>
                <c:pt idx="20328">
                  <c:v>3.8161623035080645E-2</c:v>
                </c:pt>
                <c:pt idx="20329">
                  <c:v>3.8159546817845065E-2</c:v>
                </c:pt>
                <c:pt idx="20330">
                  <c:v>3.8157469990208019E-2</c:v>
                </c:pt>
                <c:pt idx="20331">
                  <c:v>3.815539255217619E-2</c:v>
                </c:pt>
                <c:pt idx="20332">
                  <c:v>3.8153314503754858E-2</c:v>
                </c:pt>
                <c:pt idx="20333">
                  <c:v>3.815123584495099E-2</c:v>
                </c:pt>
                <c:pt idx="20334">
                  <c:v>3.8149156575770685E-2</c:v>
                </c:pt>
                <c:pt idx="20335">
                  <c:v>3.8147076696220118E-2</c:v>
                </c:pt>
                <c:pt idx="20336">
                  <c:v>3.8144996206306139E-2</c:v>
                </c:pt>
                <c:pt idx="20337">
                  <c:v>3.8142915106034361E-2</c:v>
                </c:pt>
                <c:pt idx="20338">
                  <c:v>3.8140833395410904E-2</c:v>
                </c:pt>
                <c:pt idx="20339">
                  <c:v>3.813875107444293E-2</c:v>
                </c:pt>
                <c:pt idx="20340">
                  <c:v>3.8136668143136092E-2</c:v>
                </c:pt>
                <c:pt idx="20341">
                  <c:v>3.8134584601496609E-2</c:v>
                </c:pt>
                <c:pt idx="20342">
                  <c:v>3.8132500449531072E-2</c:v>
                </c:pt>
                <c:pt idx="20343">
                  <c:v>3.8130415687245706E-2</c:v>
                </c:pt>
                <c:pt idx="20344">
                  <c:v>3.8128330314646686E-2</c:v>
                </c:pt>
                <c:pt idx="20345">
                  <c:v>3.8126244331740534E-2</c:v>
                </c:pt>
                <c:pt idx="20346">
                  <c:v>3.8124157738533421E-2</c:v>
                </c:pt>
                <c:pt idx="20347">
                  <c:v>3.8122070535031409E-2</c:v>
                </c:pt>
                <c:pt idx="20348">
                  <c:v>3.8119982721241043E-2</c:v>
                </c:pt>
                <c:pt idx="20349">
                  <c:v>3.8117894297168955E-2</c:v>
                </c:pt>
                <c:pt idx="20350">
                  <c:v>3.8115805262820497E-2</c:v>
                </c:pt>
                <c:pt idx="20351">
                  <c:v>3.8113715618203106E-2</c:v>
                </c:pt>
                <c:pt idx="20352">
                  <c:v>3.8111625363322403E-2</c:v>
                </c:pt>
                <c:pt idx="20353">
                  <c:v>3.8109534498184792E-2</c:v>
                </c:pt>
                <c:pt idx="20354">
                  <c:v>3.8107443022796672E-2</c:v>
                </c:pt>
                <c:pt idx="20355">
                  <c:v>3.8105350937164537E-2</c:v>
                </c:pt>
                <c:pt idx="20356">
                  <c:v>3.8103258241294305E-2</c:v>
                </c:pt>
                <c:pt idx="20357">
                  <c:v>3.8101164935192403E-2</c:v>
                </c:pt>
                <c:pt idx="20358">
                  <c:v>3.8099071018865692E-2</c:v>
                </c:pt>
                <c:pt idx="20359">
                  <c:v>3.8096976492319773E-2</c:v>
                </c:pt>
                <c:pt idx="20360">
                  <c:v>3.8094881355561515E-2</c:v>
                </c:pt>
                <c:pt idx="20361">
                  <c:v>3.8092785608596878E-2</c:v>
                </c:pt>
                <c:pt idx="20362">
                  <c:v>3.8090689251432469E-2</c:v>
                </c:pt>
                <c:pt idx="20363">
                  <c:v>3.8088592284073929E-2</c:v>
                </c:pt>
                <c:pt idx="20364">
                  <c:v>3.8086494706528716E-2</c:v>
                </c:pt>
                <c:pt idx="20365">
                  <c:v>3.8084396518802507E-2</c:v>
                </c:pt>
                <c:pt idx="20366">
                  <c:v>3.8082297720901798E-2</c:v>
                </c:pt>
                <c:pt idx="20367">
                  <c:v>3.8080198312832506E-2</c:v>
                </c:pt>
                <c:pt idx="20368">
                  <c:v>3.8078098294601639E-2</c:v>
                </c:pt>
                <c:pt idx="20369">
                  <c:v>3.8075997666215153E-2</c:v>
                </c:pt>
                <c:pt idx="20370">
                  <c:v>3.8073896427679943E-2</c:v>
                </c:pt>
                <c:pt idx="20371">
                  <c:v>3.8071794579001485E-2</c:v>
                </c:pt>
                <c:pt idx="20372">
                  <c:v>3.8069692120186495E-2</c:v>
                </c:pt>
                <c:pt idx="20373">
                  <c:v>3.8067589051241413E-2</c:v>
                </c:pt>
                <c:pt idx="20374">
                  <c:v>3.8065485372172962E-2</c:v>
                </c:pt>
                <c:pt idx="20375">
                  <c:v>3.8063381082987097E-2</c:v>
                </c:pt>
                <c:pt idx="20376">
                  <c:v>3.806127618368986E-2</c:v>
                </c:pt>
                <c:pt idx="20377">
                  <c:v>3.8059170674288247E-2</c:v>
                </c:pt>
                <c:pt idx="20378">
                  <c:v>3.8057064554788168E-2</c:v>
                </c:pt>
                <c:pt idx="20379">
                  <c:v>3.8054957825196453E-2</c:v>
                </c:pt>
                <c:pt idx="20380">
                  <c:v>3.8052850485519096E-2</c:v>
                </c:pt>
                <c:pt idx="20381">
                  <c:v>3.8050742535762412E-2</c:v>
                </c:pt>
                <c:pt idx="20382">
                  <c:v>3.804863397593284E-2</c:v>
                </c:pt>
                <c:pt idx="20383">
                  <c:v>3.8046524806037339E-2</c:v>
                </c:pt>
                <c:pt idx="20384">
                  <c:v>3.8044415026081475E-2</c:v>
                </c:pt>
                <c:pt idx="20385">
                  <c:v>3.8042304636072277E-2</c:v>
                </c:pt>
                <c:pt idx="20386">
                  <c:v>3.8040193636015601E-2</c:v>
                </c:pt>
                <c:pt idx="20387">
                  <c:v>3.8038082025917908E-2</c:v>
                </c:pt>
                <c:pt idx="20388">
                  <c:v>3.8035969805786114E-2</c:v>
                </c:pt>
                <c:pt idx="20389">
                  <c:v>3.8033856975626029E-2</c:v>
                </c:pt>
                <c:pt idx="20390">
                  <c:v>3.8031743535444397E-2</c:v>
                </c:pt>
                <c:pt idx="20391">
                  <c:v>3.8029629485247456E-2</c:v>
                </c:pt>
                <c:pt idx="20392">
                  <c:v>3.8027514825041617E-2</c:v>
                </c:pt>
                <c:pt idx="20393">
                  <c:v>3.8025399554833209E-2</c:v>
                </c:pt>
                <c:pt idx="20394">
                  <c:v>3.802328367462867E-2</c:v>
                </c:pt>
                <c:pt idx="20395">
                  <c:v>3.8021167184434879E-2</c:v>
                </c:pt>
                <c:pt idx="20396">
                  <c:v>3.801905008425744E-2</c:v>
                </c:pt>
                <c:pt idx="20397">
                  <c:v>3.8016932374103092E-2</c:v>
                </c:pt>
                <c:pt idx="20398">
                  <c:v>3.8014814053978642E-2</c:v>
                </c:pt>
                <c:pt idx="20399">
                  <c:v>3.8012695123890036E-2</c:v>
                </c:pt>
                <c:pt idx="20400">
                  <c:v>3.801057558384368E-2</c:v>
                </c:pt>
                <c:pt idx="20401">
                  <c:v>3.8008455433846323E-2</c:v>
                </c:pt>
                <c:pt idx="20402">
                  <c:v>3.8006334673904033E-2</c:v>
                </c:pt>
                <c:pt idx="20403">
                  <c:v>3.8004213304023496E-2</c:v>
                </c:pt>
                <c:pt idx="20404">
                  <c:v>3.8002091324211222E-2</c:v>
                </c:pt>
                <c:pt idx="20405">
                  <c:v>3.799996873447322E-2</c:v>
                </c:pt>
                <c:pt idx="20406">
                  <c:v>3.7997845534816173E-2</c:v>
                </c:pt>
                <c:pt idx="20407">
                  <c:v>3.7995721725246651E-2</c:v>
                </c:pt>
                <c:pt idx="20408">
                  <c:v>3.7993597305770774E-2</c:v>
                </c:pt>
                <c:pt idx="20409">
                  <c:v>3.7991472276395502E-2</c:v>
                </c:pt>
                <c:pt idx="20410">
                  <c:v>3.798934663712672E-2</c:v>
                </c:pt>
                <c:pt idx="20411">
                  <c:v>3.7987220387971157E-2</c:v>
                </c:pt>
                <c:pt idx="20412">
                  <c:v>3.7985093528934956E-2</c:v>
                </c:pt>
                <c:pt idx="20413">
                  <c:v>3.7982966060024999E-2</c:v>
                </c:pt>
                <c:pt idx="20414">
                  <c:v>3.7980837981247371E-2</c:v>
                </c:pt>
                <c:pt idx="20415">
                  <c:v>3.7978709292608749E-2</c:v>
                </c:pt>
                <c:pt idx="20416">
                  <c:v>3.7976579994115647E-2</c:v>
                </c:pt>
                <c:pt idx="20417">
                  <c:v>3.7974450085774152E-2</c:v>
                </c:pt>
                <c:pt idx="20418">
                  <c:v>3.7972319567591208E-2</c:v>
                </c:pt>
                <c:pt idx="20419">
                  <c:v>3.7970188439572942E-2</c:v>
                </c:pt>
                <c:pt idx="20420">
                  <c:v>3.7968056701725789E-2</c:v>
                </c:pt>
                <c:pt idx="20421">
                  <c:v>3.7965924354056484E-2</c:v>
                </c:pt>
                <c:pt idx="20422">
                  <c:v>3.7963791396571162E-2</c:v>
                </c:pt>
                <c:pt idx="20423">
                  <c:v>3.7961657829276824E-2</c:v>
                </c:pt>
                <c:pt idx="20424">
                  <c:v>3.7959523652179257E-2</c:v>
                </c:pt>
                <c:pt idx="20425">
                  <c:v>3.795738886528538E-2</c:v>
                </c:pt>
                <c:pt idx="20426">
                  <c:v>3.7955253468601423E-2</c:v>
                </c:pt>
                <c:pt idx="20427">
                  <c:v>3.7953117462134173E-2</c:v>
                </c:pt>
                <c:pt idx="20428">
                  <c:v>3.795098084588986E-2</c:v>
                </c:pt>
                <c:pt idx="20429">
                  <c:v>3.7948843619875057E-2</c:v>
                </c:pt>
                <c:pt idx="20430">
                  <c:v>3.7946705784096403E-2</c:v>
                </c:pt>
                <c:pt idx="20431">
                  <c:v>3.7944567338559977E-2</c:v>
                </c:pt>
                <c:pt idx="20432">
                  <c:v>3.7942428283272697E-2</c:v>
                </c:pt>
                <c:pt idx="20433">
                  <c:v>3.794028861824051E-2</c:v>
                </c:pt>
                <c:pt idx="20434">
                  <c:v>3.793814834347068E-2</c:v>
                </c:pt>
                <c:pt idx="20435">
                  <c:v>3.7936007458969169E-2</c:v>
                </c:pt>
                <c:pt idx="20436">
                  <c:v>3.793386596474254E-2</c:v>
                </c:pt>
                <c:pt idx="20437">
                  <c:v>3.7931723860797364E-2</c:v>
                </c:pt>
                <c:pt idx="20438">
                  <c:v>3.7929581147140262E-2</c:v>
                </c:pt>
                <c:pt idx="20439">
                  <c:v>3.7927437823777638E-2</c:v>
                </c:pt>
                <c:pt idx="20440">
                  <c:v>3.7925293890715618E-2</c:v>
                </c:pt>
                <c:pt idx="20441">
                  <c:v>3.7923149347961274E-2</c:v>
                </c:pt>
                <c:pt idx="20442">
                  <c:v>3.7921004195521045E-2</c:v>
                </c:pt>
                <c:pt idx="20443">
                  <c:v>3.7918858433401127E-2</c:v>
                </c:pt>
                <c:pt idx="20444">
                  <c:v>3.7916712061608362E-2</c:v>
                </c:pt>
                <c:pt idx="20445">
                  <c:v>3.7914565080149204E-2</c:v>
                </c:pt>
                <c:pt idx="20446">
                  <c:v>3.7912417489029987E-2</c:v>
                </c:pt>
                <c:pt idx="20447">
                  <c:v>3.791026928825738E-2</c:v>
                </c:pt>
                <c:pt idx="20448">
                  <c:v>3.7908120477838016E-2</c:v>
                </c:pt>
                <c:pt idx="20449">
                  <c:v>3.7905971057778196E-2</c:v>
                </c:pt>
                <c:pt idx="20450">
                  <c:v>3.7903821028084622E-2</c:v>
                </c:pt>
                <c:pt idx="20451">
                  <c:v>3.7901670388763443E-2</c:v>
                </c:pt>
                <c:pt idx="20452">
                  <c:v>3.7899519139821924E-2</c:v>
                </c:pt>
                <c:pt idx="20453">
                  <c:v>3.7897367281266123E-2</c:v>
                </c:pt>
                <c:pt idx="20454">
                  <c:v>3.789521481310245E-2</c:v>
                </c:pt>
                <c:pt idx="20455">
                  <c:v>3.7893061735337658E-2</c:v>
                </c:pt>
                <c:pt idx="20456">
                  <c:v>3.7890908047978122E-2</c:v>
                </c:pt>
                <c:pt idx="20457">
                  <c:v>3.7888753751030804E-2</c:v>
                </c:pt>
                <c:pt idx="20458">
                  <c:v>3.7886598844502052E-2</c:v>
                </c:pt>
                <c:pt idx="20459">
                  <c:v>3.7884443328398527E-2</c:v>
                </c:pt>
                <c:pt idx="20460">
                  <c:v>3.7882287202726225E-2</c:v>
                </c:pt>
                <c:pt idx="20461">
                  <c:v>3.7880130467492341E-2</c:v>
                </c:pt>
                <c:pt idx="20462">
                  <c:v>3.7877973122703169E-2</c:v>
                </c:pt>
                <c:pt idx="20463">
                  <c:v>3.7875815168364961E-2</c:v>
                </c:pt>
                <c:pt idx="20464">
                  <c:v>3.7873656604484975E-2</c:v>
                </c:pt>
                <c:pt idx="20465">
                  <c:v>3.7871497431069448E-2</c:v>
                </c:pt>
                <c:pt idx="20466">
                  <c:v>3.7869337648124703E-2</c:v>
                </c:pt>
                <c:pt idx="20467">
                  <c:v>3.7867177255657719E-2</c:v>
                </c:pt>
                <c:pt idx="20468">
                  <c:v>3.7865016253674819E-2</c:v>
                </c:pt>
                <c:pt idx="20469">
                  <c:v>3.7862854642182635E-2</c:v>
                </c:pt>
                <c:pt idx="20470">
                  <c:v>3.7860692421187669E-2</c:v>
                </c:pt>
                <c:pt idx="20471">
                  <c:v>3.7858529590696695E-2</c:v>
                </c:pt>
                <c:pt idx="20472">
                  <c:v>3.7856366150716039E-2</c:v>
                </c:pt>
                <c:pt idx="20473">
                  <c:v>3.7854202101252565E-2</c:v>
                </c:pt>
                <c:pt idx="20474">
                  <c:v>3.7852037442312608E-2</c:v>
                </c:pt>
                <c:pt idx="20475">
                  <c:v>3.7849872173903121E-2</c:v>
                </c:pt>
                <c:pt idx="20476">
                  <c:v>3.7847706296030049E-2</c:v>
                </c:pt>
                <c:pt idx="20477">
                  <c:v>3.7845539808700701E-2</c:v>
                </c:pt>
                <c:pt idx="20478">
                  <c:v>3.7843372711921328E-2</c:v>
                </c:pt>
                <c:pt idx="20479">
                  <c:v>3.7841205005698424E-2</c:v>
                </c:pt>
                <c:pt idx="20480">
                  <c:v>3.7839036690038706E-2</c:v>
                </c:pt>
                <c:pt idx="20481">
                  <c:v>3.7836867764948857E-2</c:v>
                </c:pt>
                <c:pt idx="20482">
                  <c:v>3.7834698230435483E-2</c:v>
                </c:pt>
                <c:pt idx="20483">
                  <c:v>3.7832528086505071E-2</c:v>
                </c:pt>
                <c:pt idx="20484">
                  <c:v>3.7830357333164588E-2</c:v>
                </c:pt>
                <c:pt idx="20485">
                  <c:v>3.7828185970419835E-2</c:v>
                </c:pt>
                <c:pt idx="20486">
                  <c:v>3.7826013998278084E-2</c:v>
                </c:pt>
                <c:pt idx="20487">
                  <c:v>3.78238414167461E-2</c:v>
                </c:pt>
                <c:pt idx="20488">
                  <c:v>3.7821668225829934E-2</c:v>
                </c:pt>
                <c:pt idx="20489">
                  <c:v>3.7819494425536761E-2</c:v>
                </c:pt>
                <c:pt idx="20490">
                  <c:v>3.7817320015872624E-2</c:v>
                </c:pt>
                <c:pt idx="20491">
                  <c:v>3.7815144996844567E-2</c:v>
                </c:pt>
                <c:pt idx="20492">
                  <c:v>3.7812969368459307E-2</c:v>
                </c:pt>
                <c:pt idx="20493">
                  <c:v>3.7810793130722969E-2</c:v>
                </c:pt>
                <c:pt idx="20494">
                  <c:v>3.7808616283642876E-2</c:v>
                </c:pt>
                <c:pt idx="20495">
                  <c:v>3.7806438827224828E-2</c:v>
                </c:pt>
                <c:pt idx="20496">
                  <c:v>3.7804260761476194E-2</c:v>
                </c:pt>
                <c:pt idx="20497">
                  <c:v>3.7802082086403455E-2</c:v>
                </c:pt>
                <c:pt idx="20498">
                  <c:v>3.7799902802012945E-2</c:v>
                </c:pt>
                <c:pt idx="20499">
                  <c:v>3.7797722908311689E-2</c:v>
                </c:pt>
                <c:pt idx="20500">
                  <c:v>3.7795542405305978E-2</c:v>
                </c:pt>
                <c:pt idx="20501">
                  <c:v>3.7793361293002779E-2</c:v>
                </c:pt>
                <c:pt idx="20502">
                  <c:v>3.7791179571408796E-2</c:v>
                </c:pt>
                <c:pt idx="20503">
                  <c:v>3.778899724053035E-2</c:v>
                </c:pt>
                <c:pt idx="20504">
                  <c:v>3.778681430037422E-2</c:v>
                </c:pt>
                <c:pt idx="20505">
                  <c:v>3.7784630750946922E-2</c:v>
                </c:pt>
                <c:pt idx="20506">
                  <c:v>3.7782446592255804E-2</c:v>
                </c:pt>
                <c:pt idx="20507">
                  <c:v>3.7780261824306764E-2</c:v>
                </c:pt>
                <c:pt idx="20508">
                  <c:v>3.7778076447106221E-2</c:v>
                </c:pt>
                <c:pt idx="20509">
                  <c:v>3.7775890460661966E-2</c:v>
                </c:pt>
                <c:pt idx="20510">
                  <c:v>3.7773703864979906E-2</c:v>
                </c:pt>
                <c:pt idx="20511">
                  <c:v>3.7771516660067117E-2</c:v>
                </c:pt>
                <c:pt idx="20512">
                  <c:v>3.7769328845929748E-2</c:v>
                </c:pt>
                <c:pt idx="20513">
                  <c:v>3.7767140422574549E-2</c:v>
                </c:pt>
                <c:pt idx="20514">
                  <c:v>3.7764951390008884E-2</c:v>
                </c:pt>
                <c:pt idx="20515">
                  <c:v>3.7762761748238678E-2</c:v>
                </c:pt>
                <c:pt idx="20516">
                  <c:v>3.7760571497270877E-2</c:v>
                </c:pt>
                <c:pt idx="20517">
                  <c:v>3.7758380637112607E-2</c:v>
                </c:pt>
                <c:pt idx="20518">
                  <c:v>3.775618916776971E-2</c:v>
                </c:pt>
                <c:pt idx="20519">
                  <c:v>3.775399708924957E-2</c:v>
                </c:pt>
                <c:pt idx="20520">
                  <c:v>3.7751804401558675E-2</c:v>
                </c:pt>
                <c:pt idx="20521">
                  <c:v>3.7749611104703484E-2</c:v>
                </c:pt>
                <c:pt idx="20522">
                  <c:v>3.7747417198691034E-2</c:v>
                </c:pt>
                <c:pt idx="20523">
                  <c:v>3.7745222683527833E-2</c:v>
                </c:pt>
                <c:pt idx="20524">
                  <c:v>3.774302755922071E-2</c:v>
                </c:pt>
                <c:pt idx="20525">
                  <c:v>3.7740831825776346E-2</c:v>
                </c:pt>
                <c:pt idx="20526">
                  <c:v>3.7738635483201458E-2</c:v>
                </c:pt>
                <c:pt idx="20527">
                  <c:v>3.7736438531502728E-2</c:v>
                </c:pt>
                <c:pt idx="20528">
                  <c:v>3.7734240970686603E-2</c:v>
                </c:pt>
                <c:pt idx="20529">
                  <c:v>3.7732042800760396E-2</c:v>
                </c:pt>
                <c:pt idx="20530">
                  <c:v>3.7729844021730553E-2</c:v>
                </c:pt>
                <c:pt idx="20531">
                  <c:v>3.7727644633603383E-2</c:v>
                </c:pt>
                <c:pt idx="20532">
                  <c:v>3.7725444636386392E-2</c:v>
                </c:pt>
                <c:pt idx="20533">
                  <c:v>3.77232440300855E-2</c:v>
                </c:pt>
                <c:pt idx="20534">
                  <c:v>3.7721042814707832E-2</c:v>
                </c:pt>
                <c:pt idx="20535">
                  <c:v>3.7718840990260259E-2</c:v>
                </c:pt>
                <c:pt idx="20536">
                  <c:v>3.7716638556749685E-2</c:v>
                </c:pt>
                <c:pt idx="20537">
                  <c:v>3.7714435514182104E-2</c:v>
                </c:pt>
                <c:pt idx="20538">
                  <c:v>3.7712231862564928E-2</c:v>
                </c:pt>
                <c:pt idx="20539">
                  <c:v>3.7710027601904325E-2</c:v>
                </c:pt>
                <c:pt idx="20540">
                  <c:v>3.7707822732207935E-2</c:v>
                </c:pt>
                <c:pt idx="20541">
                  <c:v>3.7705617253481545E-2</c:v>
                </c:pt>
                <c:pt idx="20542">
                  <c:v>3.7703411165732753E-2</c:v>
                </c:pt>
                <c:pt idx="20543">
                  <c:v>3.7701204468967346E-2</c:v>
                </c:pt>
                <c:pt idx="20544">
                  <c:v>3.769899716319277E-2</c:v>
                </c:pt>
                <c:pt idx="20545">
                  <c:v>3.7696789248415623E-2</c:v>
                </c:pt>
                <c:pt idx="20546">
                  <c:v>3.7694580724642837E-2</c:v>
                </c:pt>
                <c:pt idx="20547">
                  <c:v>3.7692371591880727E-2</c:v>
                </c:pt>
                <c:pt idx="20548">
                  <c:v>3.7690161850136523E-2</c:v>
                </c:pt>
                <c:pt idx="20549">
                  <c:v>3.7687951499416929E-2</c:v>
                </c:pt>
                <c:pt idx="20550">
                  <c:v>3.7685740539728285E-2</c:v>
                </c:pt>
                <c:pt idx="20551">
                  <c:v>3.7683528971077809E-2</c:v>
                </c:pt>
                <c:pt idx="20552">
                  <c:v>3.7681316793472204E-2</c:v>
                </c:pt>
                <c:pt idx="20553">
                  <c:v>3.7679104006917992E-2</c:v>
                </c:pt>
                <c:pt idx="20554">
                  <c:v>3.7676890611422313E-2</c:v>
                </c:pt>
                <c:pt idx="20555">
                  <c:v>3.7674676606991704E-2</c:v>
                </c:pt>
                <c:pt idx="20556">
                  <c:v>3.7672461993632909E-2</c:v>
                </c:pt>
                <c:pt idx="20557">
                  <c:v>3.7670246771353076E-2</c:v>
                </c:pt>
                <c:pt idx="20558">
                  <c:v>3.7668030940158449E-2</c:v>
                </c:pt>
                <c:pt idx="20559">
                  <c:v>3.7665814500056356E-2</c:v>
                </c:pt>
                <c:pt idx="20560">
                  <c:v>3.7663597451053153E-2</c:v>
                </c:pt>
                <c:pt idx="20561">
                  <c:v>3.7661379793156272E-2</c:v>
                </c:pt>
                <c:pt idx="20562">
                  <c:v>3.7659161526371561E-2</c:v>
                </c:pt>
                <c:pt idx="20563">
                  <c:v>3.7656942650706716E-2</c:v>
                </c:pt>
                <c:pt idx="20564">
                  <c:v>3.7654723166167546E-2</c:v>
                </c:pt>
                <c:pt idx="20565">
                  <c:v>3.7652503072762099E-2</c:v>
                </c:pt>
                <c:pt idx="20566">
                  <c:v>3.7650282370496529E-2</c:v>
                </c:pt>
                <c:pt idx="20567">
                  <c:v>3.7648061059377506E-2</c:v>
                </c:pt>
                <c:pt idx="20568">
                  <c:v>3.7645839139411677E-2</c:v>
                </c:pt>
                <c:pt idx="20569">
                  <c:v>3.7643616610606834E-2</c:v>
                </c:pt>
                <c:pt idx="20570">
                  <c:v>3.7641393472968764E-2</c:v>
                </c:pt>
                <c:pt idx="20571">
                  <c:v>3.763916972650496E-2</c:v>
                </c:pt>
                <c:pt idx="20572">
                  <c:v>3.7636945371222003E-2</c:v>
                </c:pt>
                <c:pt idx="20573">
                  <c:v>3.7634720407126267E-2</c:v>
                </c:pt>
                <c:pt idx="20574">
                  <c:v>3.7632494834225441E-2</c:v>
                </c:pt>
                <c:pt idx="20575">
                  <c:v>3.7630268652525799E-2</c:v>
                </c:pt>
                <c:pt idx="20576">
                  <c:v>3.762804186203425E-2</c:v>
                </c:pt>
                <c:pt idx="20577">
                  <c:v>3.7625814462757937E-2</c:v>
                </c:pt>
                <c:pt idx="20578">
                  <c:v>3.7623586454703088E-2</c:v>
                </c:pt>
                <c:pt idx="20579">
                  <c:v>3.7621357837876929E-2</c:v>
                </c:pt>
                <c:pt idx="20580">
                  <c:v>3.7619128612286439E-2</c:v>
                </c:pt>
                <c:pt idx="20581">
                  <c:v>3.7616898777938404E-2</c:v>
                </c:pt>
                <c:pt idx="20582">
                  <c:v>3.7614668334839264E-2</c:v>
                </c:pt>
                <c:pt idx="20583">
                  <c:v>3.7612437282996403E-2</c:v>
                </c:pt>
                <c:pt idx="20584">
                  <c:v>3.7610205622416397E-2</c:v>
                </c:pt>
                <c:pt idx="20585">
                  <c:v>3.7607973353106346E-2</c:v>
                </c:pt>
                <c:pt idx="20586">
                  <c:v>3.7605740475072952E-2</c:v>
                </c:pt>
                <c:pt idx="20587">
                  <c:v>3.7603506988322627E-2</c:v>
                </c:pt>
                <c:pt idx="20588">
                  <c:v>3.7601272892863032E-2</c:v>
                </c:pt>
                <c:pt idx="20589">
                  <c:v>3.7599038188700459E-2</c:v>
                </c:pt>
                <c:pt idx="20590">
                  <c:v>3.7596802875842397E-2</c:v>
                </c:pt>
                <c:pt idx="20591">
                  <c:v>3.7594566954294806E-2</c:v>
                </c:pt>
                <c:pt idx="20592">
                  <c:v>3.7592330424065346E-2</c:v>
                </c:pt>
                <c:pt idx="20593">
                  <c:v>3.7590093285160456E-2</c:v>
                </c:pt>
                <c:pt idx="20594">
                  <c:v>3.7587855537587159E-2</c:v>
                </c:pt>
                <c:pt idx="20595">
                  <c:v>3.7585617181352726E-2</c:v>
                </c:pt>
                <c:pt idx="20596">
                  <c:v>3.7583378216463272E-2</c:v>
                </c:pt>
                <c:pt idx="20597">
                  <c:v>3.7581138642926164E-2</c:v>
                </c:pt>
                <c:pt idx="20598">
                  <c:v>3.7578898460748383E-2</c:v>
                </c:pt>
                <c:pt idx="20599">
                  <c:v>3.7576657669936613E-2</c:v>
                </c:pt>
                <c:pt idx="20600">
                  <c:v>3.7574416270497714E-2</c:v>
                </c:pt>
                <c:pt idx="20601">
                  <c:v>3.7572174262438626E-2</c:v>
                </c:pt>
                <c:pt idx="20602">
                  <c:v>3.75699316457664E-2</c:v>
                </c:pt>
                <c:pt idx="20603">
                  <c:v>3.7567688420487889E-2</c:v>
                </c:pt>
                <c:pt idx="20604">
                  <c:v>3.7565444586609681E-2</c:v>
                </c:pt>
                <c:pt idx="20605">
                  <c:v>3.7563200144139143E-2</c:v>
                </c:pt>
                <c:pt idx="20606">
                  <c:v>3.7560955093082875E-2</c:v>
                </c:pt>
                <c:pt idx="20607">
                  <c:v>3.7558709433447919E-2</c:v>
                </c:pt>
                <c:pt idx="20608">
                  <c:v>3.7556463165241159E-2</c:v>
                </c:pt>
                <c:pt idx="20609">
                  <c:v>3.7554216288469562E-2</c:v>
                </c:pt>
                <c:pt idx="20610">
                  <c:v>3.7551968803139948E-2</c:v>
                </c:pt>
                <c:pt idx="20611">
                  <c:v>3.7549720709259451E-2</c:v>
                </c:pt>
                <c:pt idx="20612">
                  <c:v>3.7547472006834726E-2</c:v>
                </c:pt>
                <c:pt idx="20613">
                  <c:v>3.7545222695872862E-2</c:v>
                </c:pt>
                <c:pt idx="20614">
                  <c:v>3.7542972776380711E-2</c:v>
                </c:pt>
                <c:pt idx="20615">
                  <c:v>3.7540722248365403E-2</c:v>
                </c:pt>
                <c:pt idx="20616">
                  <c:v>3.7538471111833741E-2</c:v>
                </c:pt>
                <c:pt idx="20617">
                  <c:v>3.7536219366792238E-2</c:v>
                </c:pt>
                <c:pt idx="20618">
                  <c:v>3.7533967013248806E-2</c:v>
                </c:pt>
                <c:pt idx="20619">
                  <c:v>3.7531714051209496E-2</c:v>
                </c:pt>
                <c:pt idx="20620">
                  <c:v>3.7529460480681801E-2</c:v>
                </c:pt>
                <c:pt idx="20621">
                  <c:v>3.7527206301672292E-2</c:v>
                </c:pt>
                <c:pt idx="20622">
                  <c:v>3.75249515141882E-2</c:v>
                </c:pt>
                <c:pt idx="20623">
                  <c:v>3.752269611823611E-2</c:v>
                </c:pt>
                <c:pt idx="20624">
                  <c:v>3.7520440113823744E-2</c:v>
                </c:pt>
                <c:pt idx="20625">
                  <c:v>3.7518183500957161E-2</c:v>
                </c:pt>
                <c:pt idx="20626">
                  <c:v>3.7515926279643882E-2</c:v>
                </c:pt>
                <c:pt idx="20627">
                  <c:v>3.7513668449890659E-2</c:v>
                </c:pt>
                <c:pt idx="20628">
                  <c:v>3.7511410011704632E-2</c:v>
                </c:pt>
                <c:pt idx="20629">
                  <c:v>3.7509150965092698E-2</c:v>
                </c:pt>
                <c:pt idx="20630">
                  <c:v>3.7506891310061595E-2</c:v>
                </c:pt>
                <c:pt idx="20631">
                  <c:v>3.7504631046618331E-2</c:v>
                </c:pt>
                <c:pt idx="20632">
                  <c:v>3.7502370174770164E-2</c:v>
                </c:pt>
                <c:pt idx="20633">
                  <c:v>3.7500108694524401E-2</c:v>
                </c:pt>
                <c:pt idx="20634">
                  <c:v>3.7497846605887244E-2</c:v>
                </c:pt>
                <c:pt idx="20635">
                  <c:v>3.7495583908865954E-2</c:v>
                </c:pt>
                <c:pt idx="20636">
                  <c:v>3.7493320603467523E-2</c:v>
                </c:pt>
                <c:pt idx="20637">
                  <c:v>3.7491056689699466E-2</c:v>
                </c:pt>
                <c:pt idx="20638">
                  <c:v>3.7488792167567966E-2</c:v>
                </c:pt>
                <c:pt idx="20639">
                  <c:v>3.7486527037080553E-2</c:v>
                </c:pt>
                <c:pt idx="20640">
                  <c:v>3.7484261298243969E-2</c:v>
                </c:pt>
                <c:pt idx="20641">
                  <c:v>3.7481994951065196E-2</c:v>
                </c:pt>
                <c:pt idx="20642">
                  <c:v>3.7479727995551368E-2</c:v>
                </c:pt>
                <c:pt idx="20643">
                  <c:v>3.7477460431709818E-2</c:v>
                </c:pt>
                <c:pt idx="20644">
                  <c:v>3.7475192259546784E-2</c:v>
                </c:pt>
                <c:pt idx="20645">
                  <c:v>3.7472923479069775E-2</c:v>
                </c:pt>
                <c:pt idx="20646">
                  <c:v>3.7470654090285813E-2</c:v>
                </c:pt>
                <c:pt idx="20647">
                  <c:v>3.7468384093201898E-2</c:v>
                </c:pt>
                <c:pt idx="20648">
                  <c:v>3.746611348782463E-2</c:v>
                </c:pt>
                <c:pt idx="20649">
                  <c:v>3.7463842274162003E-2</c:v>
                </c:pt>
                <c:pt idx="20650">
                  <c:v>3.7461570452220185E-2</c:v>
                </c:pt>
                <c:pt idx="20651">
                  <c:v>3.7459298022006329E-2</c:v>
                </c:pt>
                <c:pt idx="20652">
                  <c:v>3.7457024983527647E-2</c:v>
                </c:pt>
                <c:pt idx="20653">
                  <c:v>3.7454751336790902E-2</c:v>
                </c:pt>
                <c:pt idx="20654">
                  <c:v>3.7452477081803569E-2</c:v>
                </c:pt>
                <c:pt idx="20655">
                  <c:v>3.7450202218572676E-2</c:v>
                </c:pt>
                <c:pt idx="20656">
                  <c:v>3.7447926747104766E-2</c:v>
                </c:pt>
                <c:pt idx="20657">
                  <c:v>3.7445650667407258E-2</c:v>
                </c:pt>
                <c:pt idx="20658">
                  <c:v>3.7443373979487139E-2</c:v>
                </c:pt>
                <c:pt idx="20659">
                  <c:v>3.7441096683351396E-2</c:v>
                </c:pt>
                <c:pt idx="20660">
                  <c:v>3.7438818779007108E-2</c:v>
                </c:pt>
                <c:pt idx="20661">
                  <c:v>3.7436540266461482E-2</c:v>
                </c:pt>
                <c:pt idx="20662">
                  <c:v>3.7434261145721182E-2</c:v>
                </c:pt>
                <c:pt idx="20663">
                  <c:v>3.7431981416793776E-2</c:v>
                </c:pt>
                <c:pt idx="20664">
                  <c:v>3.7429701079686212E-2</c:v>
                </c:pt>
                <c:pt idx="20665">
                  <c:v>3.7427420134405219E-2</c:v>
                </c:pt>
                <c:pt idx="20666">
                  <c:v>3.7425138580958098E-2</c:v>
                </c:pt>
                <c:pt idx="20667">
                  <c:v>3.7422856419351662E-2</c:v>
                </c:pt>
                <c:pt idx="20668">
                  <c:v>3.7420573649593787E-2</c:v>
                </c:pt>
                <c:pt idx="20669">
                  <c:v>3.7418290271690607E-2</c:v>
                </c:pt>
                <c:pt idx="20670">
                  <c:v>3.7416006285649735E-2</c:v>
                </c:pt>
                <c:pt idx="20671">
                  <c:v>3.7413721691477789E-2</c:v>
                </c:pt>
                <c:pt idx="20672">
                  <c:v>3.7411436489182361E-2</c:v>
                </c:pt>
                <c:pt idx="20673">
                  <c:v>3.7409150678770452E-2</c:v>
                </c:pt>
                <c:pt idx="20674">
                  <c:v>3.7406864260249049E-2</c:v>
                </c:pt>
                <c:pt idx="20675">
                  <c:v>3.7404577233624961E-2</c:v>
                </c:pt>
                <c:pt idx="20676">
                  <c:v>3.7402289598906041E-2</c:v>
                </c:pt>
                <c:pt idx="20677">
                  <c:v>3.7400001356098451E-2</c:v>
                </c:pt>
                <c:pt idx="20678">
                  <c:v>3.7397712505210276E-2</c:v>
                </c:pt>
                <c:pt idx="20679">
                  <c:v>3.7395423046247551E-2</c:v>
                </c:pt>
                <c:pt idx="20680">
                  <c:v>3.7393132979218112E-2</c:v>
                </c:pt>
                <c:pt idx="20681">
                  <c:v>3.7390842304129125E-2</c:v>
                </c:pt>
                <c:pt idx="20682">
                  <c:v>3.738855102098735E-2</c:v>
                </c:pt>
                <c:pt idx="20683">
                  <c:v>3.7386259129799961E-2</c:v>
                </c:pt>
                <c:pt idx="20684">
                  <c:v>3.7383966630574327E-2</c:v>
                </c:pt>
                <c:pt idx="20685">
                  <c:v>3.7381673523317033E-2</c:v>
                </c:pt>
                <c:pt idx="20686">
                  <c:v>3.7379379808035761E-2</c:v>
                </c:pt>
                <c:pt idx="20687">
                  <c:v>3.7377085484737609E-2</c:v>
                </c:pt>
                <c:pt idx="20688">
                  <c:v>3.7374790553429321E-2</c:v>
                </c:pt>
                <c:pt idx="20689">
                  <c:v>3.7372495014118226E-2</c:v>
                </c:pt>
                <c:pt idx="20690">
                  <c:v>3.7370198866811408E-2</c:v>
                </c:pt>
                <c:pt idx="20691">
                  <c:v>3.7367902111516214E-2</c:v>
                </c:pt>
                <c:pt idx="20692">
                  <c:v>3.7365604748239814E-2</c:v>
                </c:pt>
                <c:pt idx="20693">
                  <c:v>3.7363306776989014E-2</c:v>
                </c:pt>
                <c:pt idx="20694">
                  <c:v>3.7361008197771155E-2</c:v>
                </c:pt>
                <c:pt idx="20695">
                  <c:v>3.7358709010593051E-2</c:v>
                </c:pt>
                <c:pt idx="20696">
                  <c:v>3.7356409215462572E-2</c:v>
                </c:pt>
                <c:pt idx="20697">
                  <c:v>3.7354108812386315E-2</c:v>
                </c:pt>
                <c:pt idx="20698">
                  <c:v>3.7351807801371567E-2</c:v>
                </c:pt>
                <c:pt idx="20699">
                  <c:v>3.7349506182425267E-2</c:v>
                </c:pt>
                <c:pt idx="20700">
                  <c:v>3.7347203955555235E-2</c:v>
                </c:pt>
                <c:pt idx="20701">
                  <c:v>3.7344901120768118E-2</c:v>
                </c:pt>
                <c:pt idx="20702">
                  <c:v>3.7342597678071132E-2</c:v>
                </c:pt>
                <c:pt idx="20703">
                  <c:v>3.7340293627471356E-2</c:v>
                </c:pt>
                <c:pt idx="20704">
                  <c:v>3.7337988968976464E-2</c:v>
                </c:pt>
                <c:pt idx="20705">
                  <c:v>3.7335683702592846E-2</c:v>
                </c:pt>
                <c:pt idx="20706">
                  <c:v>3.7333377828328303E-2</c:v>
                </c:pt>
                <c:pt idx="20707">
                  <c:v>3.7331071346190021E-2</c:v>
                </c:pt>
                <c:pt idx="20708">
                  <c:v>3.7328764256184824E-2</c:v>
                </c:pt>
                <c:pt idx="20709">
                  <c:v>3.7326456558319926E-2</c:v>
                </c:pt>
                <c:pt idx="20710">
                  <c:v>3.7324148252602558E-2</c:v>
                </c:pt>
                <c:pt idx="20711">
                  <c:v>3.7321839339040215E-2</c:v>
                </c:pt>
                <c:pt idx="20712">
                  <c:v>3.7319529817640161E-2</c:v>
                </c:pt>
                <c:pt idx="20713">
                  <c:v>3.731721968840912E-2</c:v>
                </c:pt>
                <c:pt idx="20714">
                  <c:v>3.7314908951354378E-2</c:v>
                </c:pt>
                <c:pt idx="20715">
                  <c:v>3.7312597606483311E-2</c:v>
                </c:pt>
                <c:pt idx="20716">
                  <c:v>3.7310285653802906E-2</c:v>
                </c:pt>
                <c:pt idx="20717">
                  <c:v>3.7307973093321026E-2</c:v>
                </c:pt>
                <c:pt idx="20718">
                  <c:v>3.7305659925044234E-2</c:v>
                </c:pt>
                <c:pt idx="20719">
                  <c:v>3.7303346148979531E-2</c:v>
                </c:pt>
                <c:pt idx="20720">
                  <c:v>3.7301031765134919E-2</c:v>
                </c:pt>
                <c:pt idx="20721">
                  <c:v>3.7298716773517114E-2</c:v>
                </c:pt>
                <c:pt idx="20722">
                  <c:v>3.7296401174133631E-2</c:v>
                </c:pt>
                <c:pt idx="20723">
                  <c:v>3.7294084966991291E-2</c:v>
                </c:pt>
                <c:pt idx="20724">
                  <c:v>3.729176815209749E-2</c:v>
                </c:pt>
                <c:pt idx="20725">
                  <c:v>3.7289450729459744E-2</c:v>
                </c:pt>
                <c:pt idx="20726">
                  <c:v>3.7287132699084992E-2</c:v>
                </c:pt>
                <c:pt idx="20727">
                  <c:v>3.7284814060980574E-2</c:v>
                </c:pt>
                <c:pt idx="20728">
                  <c:v>3.728249481515352E-2</c:v>
                </c:pt>
                <c:pt idx="20729">
                  <c:v>3.7280174961611533E-2</c:v>
                </c:pt>
                <c:pt idx="20730">
                  <c:v>3.7277854500361488E-2</c:v>
                </c:pt>
                <c:pt idx="20731">
                  <c:v>3.7275533431410948E-2</c:v>
                </c:pt>
                <c:pt idx="20732">
                  <c:v>3.7273211754766708E-2</c:v>
                </c:pt>
                <c:pt idx="20733">
                  <c:v>3.7270889470435976E-2</c:v>
                </c:pt>
                <c:pt idx="20734">
                  <c:v>3.7268566578427045E-2</c:v>
                </c:pt>
                <c:pt idx="20735">
                  <c:v>3.7266243078746139E-2</c:v>
                </c:pt>
                <c:pt idx="20736">
                  <c:v>3.726391897140062E-2</c:v>
                </c:pt>
                <c:pt idx="20737">
                  <c:v>3.7261594256397877E-2</c:v>
                </c:pt>
                <c:pt idx="20738">
                  <c:v>3.7259268933745544E-2</c:v>
                </c:pt>
                <c:pt idx="20739">
                  <c:v>3.7256943003450504E-2</c:v>
                </c:pt>
                <c:pt idx="20740">
                  <c:v>3.7254616465520307E-2</c:v>
                </c:pt>
                <c:pt idx="20741">
                  <c:v>3.7252289319961759E-2</c:v>
                </c:pt>
                <c:pt idx="20742">
                  <c:v>3.7249961566782813E-2</c:v>
                </c:pt>
                <c:pt idx="20743">
                  <c:v>3.7247633205990359E-2</c:v>
                </c:pt>
                <c:pt idx="20744">
                  <c:v>3.7245304237591322E-2</c:v>
                </c:pt>
                <c:pt idx="20745">
                  <c:v>3.7242974661593653E-2</c:v>
                </c:pt>
                <c:pt idx="20746">
                  <c:v>3.724064447800432E-2</c:v>
                </c:pt>
                <c:pt idx="20747">
                  <c:v>3.7238313686830761E-2</c:v>
                </c:pt>
                <c:pt idx="20748">
                  <c:v>3.7235982288080297E-2</c:v>
                </c:pt>
                <c:pt idx="20749">
                  <c:v>3.7233650281759949E-2</c:v>
                </c:pt>
                <c:pt idx="20750">
                  <c:v>3.7231317667877427E-2</c:v>
                </c:pt>
                <c:pt idx="20751">
                  <c:v>3.722898444643951E-2</c:v>
                </c:pt>
                <c:pt idx="20752">
                  <c:v>3.7226650617453755E-2</c:v>
                </c:pt>
                <c:pt idx="20753">
                  <c:v>3.722431618092796E-2</c:v>
                </c:pt>
                <c:pt idx="20754">
                  <c:v>3.7221981136868705E-2</c:v>
                </c:pt>
                <c:pt idx="20755">
                  <c:v>3.7219645485283684E-2</c:v>
                </c:pt>
                <c:pt idx="20756">
                  <c:v>3.721730922618046E-2</c:v>
                </c:pt>
                <c:pt idx="20757">
                  <c:v>3.7214972359565744E-2</c:v>
                </c:pt>
                <c:pt idx="20758">
                  <c:v>3.7212634885447293E-2</c:v>
                </c:pt>
                <c:pt idx="20759">
                  <c:v>3.7210296803831991E-2</c:v>
                </c:pt>
                <c:pt idx="20760">
                  <c:v>3.7207958114727782E-2</c:v>
                </c:pt>
                <c:pt idx="20761">
                  <c:v>3.7205618818142029E-2</c:v>
                </c:pt>
                <c:pt idx="20762">
                  <c:v>3.720327891408156E-2</c:v>
                </c:pt>
                <c:pt idx="20763">
                  <c:v>3.7200938402553667E-2</c:v>
                </c:pt>
                <c:pt idx="20764">
                  <c:v>3.7198597283566087E-2</c:v>
                </c:pt>
                <c:pt idx="20765">
                  <c:v>3.7196255557125905E-2</c:v>
                </c:pt>
                <c:pt idx="20766">
                  <c:v>3.7193913223241094E-2</c:v>
                </c:pt>
                <c:pt idx="20767">
                  <c:v>3.7191570281918225E-2</c:v>
                </c:pt>
                <c:pt idx="20768">
                  <c:v>3.7189226733165055E-2</c:v>
                </c:pt>
                <c:pt idx="20769">
                  <c:v>3.71868825769886E-2</c:v>
                </c:pt>
                <c:pt idx="20770">
                  <c:v>3.7184537813396763E-2</c:v>
                </c:pt>
                <c:pt idx="20771">
                  <c:v>3.7182192442396386E-2</c:v>
                </c:pt>
                <c:pt idx="20772">
                  <c:v>3.7179846463995303E-2</c:v>
                </c:pt>
                <c:pt idx="20773">
                  <c:v>3.7177499878200453E-2</c:v>
                </c:pt>
                <c:pt idx="20774">
                  <c:v>3.7175152685019489E-2</c:v>
                </c:pt>
                <c:pt idx="20775">
                  <c:v>3.7172804884459849E-2</c:v>
                </c:pt>
                <c:pt idx="20776">
                  <c:v>3.7170456476528516E-2</c:v>
                </c:pt>
                <c:pt idx="20777">
                  <c:v>3.7168107461233606E-2</c:v>
                </c:pt>
                <c:pt idx="20778">
                  <c:v>3.7165757838581504E-2</c:v>
                </c:pt>
                <c:pt idx="20779">
                  <c:v>3.7163407608580397E-2</c:v>
                </c:pt>
                <c:pt idx="20780">
                  <c:v>3.7161056771237364E-2</c:v>
                </c:pt>
                <c:pt idx="20781">
                  <c:v>3.7158705326560078E-2</c:v>
                </c:pt>
                <c:pt idx="20782">
                  <c:v>3.715635327455559E-2</c:v>
                </c:pt>
                <c:pt idx="20783">
                  <c:v>3.715400061523115E-2</c:v>
                </c:pt>
                <c:pt idx="20784">
                  <c:v>3.7151647348594753E-2</c:v>
                </c:pt>
                <c:pt idx="20785">
                  <c:v>3.7149293474653587E-2</c:v>
                </c:pt>
                <c:pt idx="20786">
                  <c:v>3.7146938993414931E-2</c:v>
                </c:pt>
                <c:pt idx="20787">
                  <c:v>3.7144583904886057E-2</c:v>
                </c:pt>
                <c:pt idx="20788">
                  <c:v>3.7142228209074764E-2</c:v>
                </c:pt>
                <c:pt idx="20789">
                  <c:v>3.7139871905987998E-2</c:v>
                </c:pt>
                <c:pt idx="20790">
                  <c:v>3.7137514995633787E-2</c:v>
                </c:pt>
                <c:pt idx="20791">
                  <c:v>3.7135157478019071E-2</c:v>
                </c:pt>
                <c:pt idx="20792">
                  <c:v>3.7132799353151641E-2</c:v>
                </c:pt>
                <c:pt idx="20793">
                  <c:v>3.7130440621038534E-2</c:v>
                </c:pt>
                <c:pt idx="20794">
                  <c:v>3.7128081281687583E-2</c:v>
                </c:pt>
                <c:pt idx="20795">
                  <c:v>3.7125721335105673E-2</c:v>
                </c:pt>
                <c:pt idx="20796">
                  <c:v>3.7123360781300907E-2</c:v>
                </c:pt>
                <c:pt idx="20797">
                  <c:v>3.7120999620280593E-2</c:v>
                </c:pt>
                <c:pt idx="20798">
                  <c:v>3.7118637852051474E-2</c:v>
                </c:pt>
                <c:pt idx="20799">
                  <c:v>3.7116275476621996E-2</c:v>
                </c:pt>
                <c:pt idx="20800">
                  <c:v>3.7113912493998862E-2</c:v>
                </c:pt>
                <c:pt idx="20801">
                  <c:v>3.7111548904190224E-2</c:v>
                </c:pt>
                <c:pt idx="20802">
                  <c:v>3.7109184707203008E-2</c:v>
                </c:pt>
                <c:pt idx="20803">
                  <c:v>3.7106819903044486E-2</c:v>
                </c:pt>
                <c:pt idx="20804">
                  <c:v>3.7104454491722692E-2</c:v>
                </c:pt>
                <c:pt idx="20805">
                  <c:v>3.7102088473245219E-2</c:v>
                </c:pt>
                <c:pt idx="20806">
                  <c:v>3.7099721847618741E-2</c:v>
                </c:pt>
                <c:pt idx="20807">
                  <c:v>3.7097354614851016E-2</c:v>
                </c:pt>
                <c:pt idx="20808">
                  <c:v>3.709498677494999E-2</c:v>
                </c:pt>
                <c:pt idx="20809">
                  <c:v>3.7092618327922863E-2</c:v>
                </c:pt>
                <c:pt idx="20810">
                  <c:v>3.7090249273776951E-2</c:v>
                </c:pt>
                <c:pt idx="20811">
                  <c:v>3.7087879612520067E-2</c:v>
                </c:pt>
                <c:pt idx="20812">
                  <c:v>3.708550934415919E-2</c:v>
                </c:pt>
                <c:pt idx="20813">
                  <c:v>3.7083138468702349E-2</c:v>
                </c:pt>
                <c:pt idx="20814">
                  <c:v>3.7080766986156928E-2</c:v>
                </c:pt>
                <c:pt idx="20815">
                  <c:v>3.7078394896530455E-2</c:v>
                </c:pt>
                <c:pt idx="20816">
                  <c:v>3.707602219982984E-2</c:v>
                </c:pt>
                <c:pt idx="20817">
                  <c:v>3.707364889606319E-2</c:v>
                </c:pt>
                <c:pt idx="20818">
                  <c:v>3.7071274985238371E-2</c:v>
                </c:pt>
                <c:pt idx="20819">
                  <c:v>3.7068900467362151E-2</c:v>
                </c:pt>
                <c:pt idx="20820">
                  <c:v>3.7066525342442078E-2</c:v>
                </c:pt>
                <c:pt idx="20821">
                  <c:v>3.7064149610486048E-2</c:v>
                </c:pt>
                <c:pt idx="20822">
                  <c:v>3.7061773271501265E-2</c:v>
                </c:pt>
                <c:pt idx="20823">
                  <c:v>3.7059396325495722E-2</c:v>
                </c:pt>
                <c:pt idx="20824">
                  <c:v>3.705701877247651E-2</c:v>
                </c:pt>
                <c:pt idx="20825">
                  <c:v>3.7054640612451201E-2</c:v>
                </c:pt>
                <c:pt idx="20826">
                  <c:v>3.705226184542771E-2</c:v>
                </c:pt>
                <c:pt idx="20827">
                  <c:v>3.7049882471413158E-2</c:v>
                </c:pt>
                <c:pt idx="20828">
                  <c:v>3.7047502490415149E-2</c:v>
                </c:pt>
                <c:pt idx="20829">
                  <c:v>3.7045121902441254E-2</c:v>
                </c:pt>
                <c:pt idx="20830">
                  <c:v>3.704274070749939E-2</c:v>
                </c:pt>
                <c:pt idx="20831">
                  <c:v>3.7040358905596531E-2</c:v>
                </c:pt>
                <c:pt idx="20832">
                  <c:v>3.7037976496740441E-2</c:v>
                </c:pt>
                <c:pt idx="20833">
                  <c:v>3.7035593480938607E-2</c:v>
                </c:pt>
                <c:pt idx="20834">
                  <c:v>3.7033209858198905E-2</c:v>
                </c:pt>
                <c:pt idx="20835">
                  <c:v>3.7030825628528864E-2</c:v>
                </c:pt>
                <c:pt idx="20836">
                  <c:v>3.7028440791935596E-2</c:v>
                </c:pt>
                <c:pt idx="20837">
                  <c:v>3.7026055348426991E-2</c:v>
                </c:pt>
                <c:pt idx="20838">
                  <c:v>3.7023669298010674E-2</c:v>
                </c:pt>
                <c:pt idx="20839">
                  <c:v>3.7021282640694264E-2</c:v>
                </c:pt>
                <c:pt idx="20840">
                  <c:v>3.7018895376484957E-2</c:v>
                </c:pt>
                <c:pt idx="20841">
                  <c:v>3.7016507505390546E-2</c:v>
                </c:pt>
                <c:pt idx="20842">
                  <c:v>3.7014119027418683E-2</c:v>
                </c:pt>
                <c:pt idx="20843">
                  <c:v>3.7011729942577072E-2</c:v>
                </c:pt>
                <c:pt idx="20844">
                  <c:v>3.7009340250873331E-2</c:v>
                </c:pt>
                <c:pt idx="20845">
                  <c:v>3.7006949952314579E-2</c:v>
                </c:pt>
                <c:pt idx="20846">
                  <c:v>3.7004559046908712E-2</c:v>
                </c:pt>
                <c:pt idx="20847">
                  <c:v>3.7002167534663323E-2</c:v>
                </c:pt>
                <c:pt idx="20848">
                  <c:v>3.6999775415586175E-2</c:v>
                </c:pt>
                <c:pt idx="20849">
                  <c:v>3.6997382689684853E-2</c:v>
                </c:pt>
                <c:pt idx="20850">
                  <c:v>3.6994989356966476E-2</c:v>
                </c:pt>
                <c:pt idx="20851">
                  <c:v>3.6992595417439066E-2</c:v>
                </c:pt>
                <c:pt idx="20852">
                  <c:v>3.6990200871110525E-2</c:v>
                </c:pt>
                <c:pt idx="20853">
                  <c:v>3.6987805717988022E-2</c:v>
                </c:pt>
                <c:pt idx="20854">
                  <c:v>3.6985409958079189E-2</c:v>
                </c:pt>
                <c:pt idx="20855">
                  <c:v>3.6983013591391882E-2</c:v>
                </c:pt>
                <c:pt idx="20856">
                  <c:v>3.6980616617933559E-2</c:v>
                </c:pt>
                <c:pt idx="20857">
                  <c:v>3.6978219037711972E-2</c:v>
                </c:pt>
                <c:pt idx="20858">
                  <c:v>3.6975820850734628E-2</c:v>
                </c:pt>
                <c:pt idx="20859">
                  <c:v>3.6973422057009424E-2</c:v>
                </c:pt>
                <c:pt idx="20860">
                  <c:v>3.697102265654361E-2</c:v>
                </c:pt>
                <c:pt idx="20861">
                  <c:v>3.696862264934489E-2</c:v>
                </c:pt>
                <c:pt idx="20862">
                  <c:v>3.6966222035421464E-2</c:v>
                </c:pt>
                <c:pt idx="20863">
                  <c:v>3.6963820814780515E-2</c:v>
                </c:pt>
                <c:pt idx="20864">
                  <c:v>3.6961418987429474E-2</c:v>
                </c:pt>
                <c:pt idx="20865">
                  <c:v>3.6959016553376543E-2</c:v>
                </c:pt>
                <c:pt idx="20866">
                  <c:v>3.695661351262907E-2</c:v>
                </c:pt>
                <c:pt idx="20867">
                  <c:v>3.6954209865194772E-2</c:v>
                </c:pt>
                <c:pt idx="20868">
                  <c:v>3.6951805611081037E-2</c:v>
                </c:pt>
                <c:pt idx="20869">
                  <c:v>3.6949400750296277E-2</c:v>
                </c:pt>
                <c:pt idx="20870">
                  <c:v>3.694699528284752E-2</c:v>
                </c:pt>
                <c:pt idx="20871">
                  <c:v>3.6944589208742544E-2</c:v>
                </c:pt>
                <c:pt idx="20872">
                  <c:v>3.6942182527989441E-2</c:v>
                </c:pt>
                <c:pt idx="20873">
                  <c:v>3.6939775240595156E-2</c:v>
                </c:pt>
                <c:pt idx="20874">
                  <c:v>3.6937367346568092E-2</c:v>
                </c:pt>
                <c:pt idx="20875">
                  <c:v>3.6934958845915716E-2</c:v>
                </c:pt>
                <c:pt idx="20876">
                  <c:v>3.6932549738645501E-2</c:v>
                </c:pt>
                <c:pt idx="20877">
                  <c:v>3.6930140024765266E-2</c:v>
                </c:pt>
                <c:pt idx="20878">
                  <c:v>3.6927729704282847E-2</c:v>
                </c:pt>
                <c:pt idx="20879">
                  <c:v>3.6925318777205847E-2</c:v>
                </c:pt>
                <c:pt idx="20880">
                  <c:v>3.6922907243541858E-2</c:v>
                </c:pt>
                <c:pt idx="20881">
                  <c:v>3.6920495103298839E-2</c:v>
                </c:pt>
                <c:pt idx="20882">
                  <c:v>3.6918082356484395E-2</c:v>
                </c:pt>
                <c:pt idx="20883">
                  <c:v>3.6915669003106284E-2</c:v>
                </c:pt>
                <c:pt idx="20884">
                  <c:v>3.6913255043171944E-2</c:v>
                </c:pt>
                <c:pt idx="20885">
                  <c:v>3.6910840476689577E-2</c:v>
                </c:pt>
                <c:pt idx="20886">
                  <c:v>3.6908425303666628E-2</c:v>
                </c:pt>
                <c:pt idx="20887">
                  <c:v>3.690600952411046E-2</c:v>
                </c:pt>
                <c:pt idx="20888">
                  <c:v>3.6903593138029593E-2</c:v>
                </c:pt>
                <c:pt idx="20889">
                  <c:v>3.6901176145431147E-2</c:v>
                </c:pt>
                <c:pt idx="20890">
                  <c:v>3.6898758546323317E-2</c:v>
                </c:pt>
                <c:pt idx="20891">
                  <c:v>3.6896340340713429E-2</c:v>
                </c:pt>
                <c:pt idx="20892">
                  <c:v>3.6893921528609583E-2</c:v>
                </c:pt>
                <c:pt idx="20893">
                  <c:v>3.6891502110019327E-2</c:v>
                </c:pt>
                <c:pt idx="20894">
                  <c:v>3.6889082084950627E-2</c:v>
                </c:pt>
                <c:pt idx="20895">
                  <c:v>3.6886661453410713E-2</c:v>
                </c:pt>
                <c:pt idx="20896">
                  <c:v>3.6884240215407912E-2</c:v>
                </c:pt>
                <c:pt idx="20897">
                  <c:v>3.6881818370949448E-2</c:v>
                </c:pt>
                <c:pt idx="20898">
                  <c:v>3.6879395920044217E-2</c:v>
                </c:pt>
                <c:pt idx="20899">
                  <c:v>3.6876972862698615E-2</c:v>
                </c:pt>
                <c:pt idx="20900">
                  <c:v>3.6874549198920942E-2</c:v>
                </c:pt>
                <c:pt idx="20901">
                  <c:v>3.6872124928719267E-2</c:v>
                </c:pt>
                <c:pt idx="20902">
                  <c:v>3.6869700052100753E-2</c:v>
                </c:pt>
                <c:pt idx="20903">
                  <c:v>3.6867274569074036E-2</c:v>
                </c:pt>
                <c:pt idx="20904">
                  <c:v>3.6864848479646377E-2</c:v>
                </c:pt>
                <c:pt idx="20905">
                  <c:v>3.6862421783825476E-2</c:v>
                </c:pt>
                <c:pt idx="20906">
                  <c:v>3.6859994481619342E-2</c:v>
                </c:pt>
                <c:pt idx="20907">
                  <c:v>3.6857566573035766E-2</c:v>
                </c:pt>
                <c:pt idx="20908">
                  <c:v>3.6855138058082382E-2</c:v>
                </c:pt>
                <c:pt idx="20909">
                  <c:v>3.6852708936767044E-2</c:v>
                </c:pt>
                <c:pt idx="20910">
                  <c:v>3.68502792090976E-2</c:v>
                </c:pt>
                <c:pt idx="20911">
                  <c:v>3.6847848875081919E-2</c:v>
                </c:pt>
                <c:pt idx="20912">
                  <c:v>3.6845417934727911E-2</c:v>
                </c:pt>
                <c:pt idx="20913">
                  <c:v>3.6842986388043196E-2</c:v>
                </c:pt>
                <c:pt idx="20914">
                  <c:v>3.684055423503569E-2</c:v>
                </c:pt>
                <c:pt idx="20915">
                  <c:v>3.6838121475713206E-2</c:v>
                </c:pt>
                <c:pt idx="20916">
                  <c:v>3.6835688110083489E-2</c:v>
                </c:pt>
                <c:pt idx="20917">
                  <c:v>3.6833254138154248E-2</c:v>
                </c:pt>
                <c:pt idx="20918">
                  <c:v>3.6830819559933829E-2</c:v>
                </c:pt>
                <c:pt idx="20919">
                  <c:v>3.6828384375429901E-2</c:v>
                </c:pt>
                <c:pt idx="20920">
                  <c:v>3.6825948584649687E-2</c:v>
                </c:pt>
                <c:pt idx="20921">
                  <c:v>3.68235121876015E-2</c:v>
                </c:pt>
                <c:pt idx="20922">
                  <c:v>3.6821075184293603E-2</c:v>
                </c:pt>
                <c:pt idx="20923">
                  <c:v>3.6818637574732825E-2</c:v>
                </c:pt>
                <c:pt idx="20924">
                  <c:v>3.6816199358928374E-2</c:v>
                </c:pt>
                <c:pt idx="20925">
                  <c:v>3.6813760536887105E-2</c:v>
                </c:pt>
                <c:pt idx="20926">
                  <c:v>3.6811321108616853E-2</c:v>
                </c:pt>
                <c:pt idx="20927">
                  <c:v>3.6808881074126033E-2</c:v>
                </c:pt>
                <c:pt idx="20928">
                  <c:v>3.680644043342228E-2</c:v>
                </c:pt>
                <c:pt idx="20929">
                  <c:v>3.680399918651333E-2</c:v>
                </c:pt>
                <c:pt idx="20930">
                  <c:v>3.6801557333407266E-2</c:v>
                </c:pt>
                <c:pt idx="20931">
                  <c:v>3.6799114874111444E-2</c:v>
                </c:pt>
                <c:pt idx="20932">
                  <c:v>3.6796671808634822E-2</c:v>
                </c:pt>
                <c:pt idx="20933">
                  <c:v>3.6794228136984498E-2</c:v>
                </c:pt>
                <c:pt idx="20934">
                  <c:v>3.6791783859168259E-2</c:v>
                </c:pt>
                <c:pt idx="20935">
                  <c:v>3.6789338975194194E-2</c:v>
                </c:pt>
                <c:pt idx="20936">
                  <c:v>3.6786893485070471E-2</c:v>
                </c:pt>
                <c:pt idx="20937">
                  <c:v>3.6784447388804833E-2</c:v>
                </c:pt>
                <c:pt idx="20938">
                  <c:v>3.6782000686405109E-2</c:v>
                </c:pt>
                <c:pt idx="20939">
                  <c:v>3.6779553377878922E-2</c:v>
                </c:pt>
                <c:pt idx="20940">
                  <c:v>3.6777105463234705E-2</c:v>
                </c:pt>
                <c:pt idx="20941">
                  <c:v>3.6774656942480312E-2</c:v>
                </c:pt>
                <c:pt idx="20942">
                  <c:v>3.6772207815623473E-2</c:v>
                </c:pt>
                <c:pt idx="20943">
                  <c:v>3.6769758082671737E-2</c:v>
                </c:pt>
                <c:pt idx="20944">
                  <c:v>3.6767307743633633E-2</c:v>
                </c:pt>
                <c:pt idx="20945">
                  <c:v>3.676485679851714E-2</c:v>
                </c:pt>
                <c:pt idx="20946">
                  <c:v>3.6762405247329592E-2</c:v>
                </c:pt>
                <c:pt idx="20947">
                  <c:v>3.6759953090079553E-2</c:v>
                </c:pt>
                <c:pt idx="20948">
                  <c:v>3.6757500326774627E-2</c:v>
                </c:pt>
                <c:pt idx="20949">
                  <c:v>3.6755046957422863E-2</c:v>
                </c:pt>
                <c:pt idx="20950">
                  <c:v>3.6752592982031929E-2</c:v>
                </c:pt>
                <c:pt idx="20951">
                  <c:v>3.6750138400610054E-2</c:v>
                </c:pt>
                <c:pt idx="20952">
                  <c:v>3.6747683213165135E-2</c:v>
                </c:pt>
                <c:pt idx="20953">
                  <c:v>3.6745227419705116E-2</c:v>
                </c:pt>
                <c:pt idx="20954">
                  <c:v>3.6742771020238284E-2</c:v>
                </c:pt>
                <c:pt idx="20955">
                  <c:v>3.6740314014772173E-2</c:v>
                </c:pt>
                <c:pt idx="20956">
                  <c:v>3.67378564033147E-2</c:v>
                </c:pt>
                <c:pt idx="20957">
                  <c:v>3.6735398185874346E-2</c:v>
                </c:pt>
                <c:pt idx="20958">
                  <c:v>3.6732939362458271E-2</c:v>
                </c:pt>
                <c:pt idx="20959">
                  <c:v>3.6730479933075315E-2</c:v>
                </c:pt>
                <c:pt idx="20960">
                  <c:v>3.6728019897732903E-2</c:v>
                </c:pt>
                <c:pt idx="20961">
                  <c:v>3.6725559256439083E-2</c:v>
                </c:pt>
                <c:pt idx="20962">
                  <c:v>3.6723098009202058E-2</c:v>
                </c:pt>
                <c:pt idx="20963">
                  <c:v>3.6720636156030009E-2</c:v>
                </c:pt>
                <c:pt idx="20964">
                  <c:v>3.671817369693009E-2</c:v>
                </c:pt>
                <c:pt idx="20965">
                  <c:v>3.671571063191105E-2</c:v>
                </c:pt>
                <c:pt idx="20966">
                  <c:v>3.6713246960981161E-2</c:v>
                </c:pt>
                <c:pt idx="20967">
                  <c:v>3.6710782684147535E-2</c:v>
                </c:pt>
                <c:pt idx="20968">
                  <c:v>3.6708317801418526E-2</c:v>
                </c:pt>
                <c:pt idx="20969">
                  <c:v>3.6705852312802288E-2</c:v>
                </c:pt>
                <c:pt idx="20970">
                  <c:v>3.6703386218307106E-2</c:v>
                </c:pt>
                <c:pt idx="20971">
                  <c:v>3.6700919517940196E-2</c:v>
                </c:pt>
                <c:pt idx="20972">
                  <c:v>3.669845221171051E-2</c:v>
                </c:pt>
                <c:pt idx="20973">
                  <c:v>3.6695984299625353E-2</c:v>
                </c:pt>
                <c:pt idx="20974">
                  <c:v>3.6693515781693095E-2</c:v>
                </c:pt>
                <c:pt idx="20975">
                  <c:v>3.6691046657921784E-2</c:v>
                </c:pt>
                <c:pt idx="20976">
                  <c:v>3.6688576928319373E-2</c:v>
                </c:pt>
                <c:pt idx="20977">
                  <c:v>3.6686106592894008E-2</c:v>
                </c:pt>
                <c:pt idx="20978">
                  <c:v>3.6683635651653473E-2</c:v>
                </c:pt>
                <c:pt idx="20979">
                  <c:v>3.6681164104605736E-2</c:v>
                </c:pt>
                <c:pt idx="20980">
                  <c:v>3.6678691951759733E-2</c:v>
                </c:pt>
                <c:pt idx="20981">
                  <c:v>3.6676219193122625E-2</c:v>
                </c:pt>
                <c:pt idx="20982">
                  <c:v>3.6673745828702864E-2</c:v>
                </c:pt>
                <c:pt idx="20983">
                  <c:v>3.6671271858508089E-2</c:v>
                </c:pt>
                <c:pt idx="20984">
                  <c:v>3.6668797282546767E-2</c:v>
                </c:pt>
                <c:pt idx="20985">
                  <c:v>3.6666322100827098E-2</c:v>
                </c:pt>
                <c:pt idx="20986">
                  <c:v>3.6663846313356924E-2</c:v>
                </c:pt>
                <c:pt idx="20987">
                  <c:v>3.6661369920144085E-2</c:v>
                </c:pt>
                <c:pt idx="20988">
                  <c:v>3.6658892921197103E-2</c:v>
                </c:pt>
                <c:pt idx="20989">
                  <c:v>3.6656415316523923E-2</c:v>
                </c:pt>
                <c:pt idx="20990">
                  <c:v>3.6653937106132489E-2</c:v>
                </c:pt>
                <c:pt idx="20991">
                  <c:v>3.6651458290031212E-2</c:v>
                </c:pt>
                <c:pt idx="20992">
                  <c:v>3.6648978868227725E-2</c:v>
                </c:pt>
                <c:pt idx="20993">
                  <c:v>3.6646498840730367E-2</c:v>
                </c:pt>
                <c:pt idx="20994">
                  <c:v>3.6644018207547494E-2</c:v>
                </c:pt>
                <c:pt idx="20995">
                  <c:v>3.6641536968686945E-2</c:v>
                </c:pt>
                <c:pt idx="20996">
                  <c:v>3.6639055124156938E-2</c:v>
                </c:pt>
                <c:pt idx="20997">
                  <c:v>3.6636572673965237E-2</c:v>
                </c:pt>
                <c:pt idx="20998">
                  <c:v>3.663408961812032E-2</c:v>
                </c:pt>
                <c:pt idx="20999">
                  <c:v>3.6631605956630342E-2</c:v>
                </c:pt>
                <c:pt idx="21000">
                  <c:v>3.6629121689503462E-2</c:v>
                </c:pt>
                <c:pt idx="21001">
                  <c:v>3.6626636816747646E-2</c:v>
                </c:pt>
                <c:pt idx="21002">
                  <c:v>3.6624151338370922E-2</c:v>
                </c:pt>
                <c:pt idx="21003">
                  <c:v>3.6621665254381396E-2</c:v>
                </c:pt>
                <c:pt idx="21004">
                  <c:v>3.6619178564787719E-2</c:v>
                </c:pt>
                <c:pt idx="21005">
                  <c:v>3.6616691269597615E-2</c:v>
                </c:pt>
                <c:pt idx="21006">
                  <c:v>3.6614203368819244E-2</c:v>
                </c:pt>
                <c:pt idx="21007">
                  <c:v>3.6611714862460863E-2</c:v>
                </c:pt>
                <c:pt idx="21008">
                  <c:v>3.6609225750530543E-2</c:v>
                </c:pt>
                <c:pt idx="21009">
                  <c:v>3.660673603303656E-2</c:v>
                </c:pt>
                <c:pt idx="21010">
                  <c:v>3.6604245709987042E-2</c:v>
                </c:pt>
                <c:pt idx="21011">
                  <c:v>3.6601754781390196E-2</c:v>
                </c:pt>
                <c:pt idx="21012">
                  <c:v>3.6599263247254037E-2</c:v>
                </c:pt>
                <c:pt idx="21013">
                  <c:v>3.6596771107586995E-2</c:v>
                </c:pt>
                <c:pt idx="21014">
                  <c:v>3.6594278362396628E-2</c:v>
                </c:pt>
                <c:pt idx="21015">
                  <c:v>3.6591785011692315E-2</c:v>
                </c:pt>
                <c:pt idx="21016">
                  <c:v>3.6589291055480998E-2</c:v>
                </c:pt>
                <c:pt idx="21017">
                  <c:v>3.6586796493771646E-2</c:v>
                </c:pt>
                <c:pt idx="21018">
                  <c:v>3.6584301326572047E-2</c:v>
                </c:pt>
                <c:pt idx="21019">
                  <c:v>3.6581805553890387E-2</c:v>
                </c:pt>
                <c:pt idx="21020">
                  <c:v>3.6579309175735202E-2</c:v>
                </c:pt>
                <c:pt idx="21021">
                  <c:v>3.6576812192114803E-2</c:v>
                </c:pt>
                <c:pt idx="21022">
                  <c:v>3.6574314603036721E-2</c:v>
                </c:pt>
                <c:pt idx="21023">
                  <c:v>3.6571816408509455E-2</c:v>
                </c:pt>
                <c:pt idx="21024">
                  <c:v>3.656931760854161E-2</c:v>
                </c:pt>
                <c:pt idx="21025">
                  <c:v>3.6566818203141366E-2</c:v>
                </c:pt>
                <c:pt idx="21026">
                  <c:v>3.6564318192316571E-2</c:v>
                </c:pt>
                <c:pt idx="21027">
                  <c:v>3.656181757607558E-2</c:v>
                </c:pt>
                <c:pt idx="21028">
                  <c:v>3.6559316354426226E-2</c:v>
                </c:pt>
                <c:pt idx="21029">
                  <c:v>3.6556814527377683E-2</c:v>
                </c:pt>
                <c:pt idx="21030">
                  <c:v>3.6554312094937834E-2</c:v>
                </c:pt>
                <c:pt idx="21031">
                  <c:v>3.6551809057114387E-2</c:v>
                </c:pt>
                <c:pt idx="21032">
                  <c:v>3.6549305413915836E-2</c:v>
                </c:pt>
                <c:pt idx="21033">
                  <c:v>3.654680116535082E-2</c:v>
                </c:pt>
                <c:pt idx="21034">
                  <c:v>3.6544296311427353E-2</c:v>
                </c:pt>
                <c:pt idx="21035">
                  <c:v>3.654179085215379E-2</c:v>
                </c:pt>
                <c:pt idx="21036">
                  <c:v>3.6539284787538068E-2</c:v>
                </c:pt>
                <c:pt idx="21037">
                  <c:v>3.6536778117588729E-2</c:v>
                </c:pt>
                <c:pt idx="21038">
                  <c:v>3.6534270842314275E-2</c:v>
                </c:pt>
                <c:pt idx="21039">
                  <c:v>3.6531762961722329E-2</c:v>
                </c:pt>
                <c:pt idx="21040">
                  <c:v>3.6529254475821664E-2</c:v>
                </c:pt>
                <c:pt idx="21041">
                  <c:v>3.6526745384620508E-2</c:v>
                </c:pt>
                <c:pt idx="21042">
                  <c:v>3.6524235688126967E-2</c:v>
                </c:pt>
                <c:pt idx="21043">
                  <c:v>3.6521725386349582E-2</c:v>
                </c:pt>
                <c:pt idx="21044">
                  <c:v>3.6519214479296479E-2</c:v>
                </c:pt>
                <c:pt idx="21045">
                  <c:v>3.6516702966975914E-2</c:v>
                </c:pt>
                <c:pt idx="21046">
                  <c:v>3.6514190849396395E-2</c:v>
                </c:pt>
                <c:pt idx="21047">
                  <c:v>3.6511678126566E-2</c:v>
                </c:pt>
                <c:pt idx="21048">
                  <c:v>3.6509164798493164E-2</c:v>
                </c:pt>
                <c:pt idx="21049">
                  <c:v>3.6506650865186174E-2</c:v>
                </c:pt>
                <c:pt idx="21050">
                  <c:v>3.6504136326653572E-2</c:v>
                </c:pt>
                <c:pt idx="21051">
                  <c:v>3.6501621182903246E-2</c:v>
                </c:pt>
                <c:pt idx="21052">
                  <c:v>3.6499105433943496E-2</c:v>
                </c:pt>
                <c:pt idx="21053">
                  <c:v>3.6496589079783141E-2</c:v>
                </c:pt>
                <c:pt idx="21054">
                  <c:v>3.6494072120430293E-2</c:v>
                </c:pt>
                <c:pt idx="21055">
                  <c:v>3.6491554555893119E-2</c:v>
                </c:pt>
                <c:pt idx="21056">
                  <c:v>3.6489036386180451E-2</c:v>
                </c:pt>
                <c:pt idx="21057">
                  <c:v>3.6486517611300007E-2</c:v>
                </c:pt>
                <c:pt idx="21058">
                  <c:v>3.6483998231260334E-2</c:v>
                </c:pt>
                <c:pt idx="21059">
                  <c:v>3.64814782460701E-2</c:v>
                </c:pt>
                <c:pt idx="21060">
                  <c:v>3.6478957655737401E-2</c:v>
                </c:pt>
                <c:pt idx="21061">
                  <c:v>3.6476436460270503E-2</c:v>
                </c:pt>
                <c:pt idx="21062">
                  <c:v>3.6473914659678017E-2</c:v>
                </c:pt>
                <c:pt idx="21063">
                  <c:v>3.6471392253967921E-2</c:v>
                </c:pt>
                <c:pt idx="21064">
                  <c:v>3.6468869243149404E-2</c:v>
                </c:pt>
                <c:pt idx="21065">
                  <c:v>3.6466345627229814E-2</c:v>
                </c:pt>
                <c:pt idx="21066">
                  <c:v>3.6463821406218268E-2</c:v>
                </c:pt>
                <c:pt idx="21067">
                  <c:v>3.6461296580122732E-2</c:v>
                </c:pt>
                <c:pt idx="21068">
                  <c:v>3.6458771148951873E-2</c:v>
                </c:pt>
                <c:pt idx="21069">
                  <c:v>3.6456245112713996E-2</c:v>
                </c:pt>
                <c:pt idx="21070">
                  <c:v>3.6453718471417366E-2</c:v>
                </c:pt>
                <c:pt idx="21071">
                  <c:v>3.6451191225070304E-2</c:v>
                </c:pt>
                <c:pt idx="21072">
                  <c:v>3.6448663373681897E-2</c:v>
                </c:pt>
                <c:pt idx="21073">
                  <c:v>3.6446134917259843E-2</c:v>
                </c:pt>
                <c:pt idx="21074">
                  <c:v>3.6443605855813022E-2</c:v>
                </c:pt>
                <c:pt idx="21075">
                  <c:v>3.6441076189349206E-2</c:v>
                </c:pt>
                <c:pt idx="21076">
                  <c:v>3.6438545917877284E-2</c:v>
                </c:pt>
                <c:pt idx="21077">
                  <c:v>3.6436015041405805E-2</c:v>
                </c:pt>
                <c:pt idx="21078">
                  <c:v>3.6433483559943032E-2</c:v>
                </c:pt>
                <c:pt idx="21079">
                  <c:v>3.6430951473497189E-2</c:v>
                </c:pt>
                <c:pt idx="21080">
                  <c:v>3.6428418782077157E-2</c:v>
                </c:pt>
                <c:pt idx="21081">
                  <c:v>3.6425885485690833E-2</c:v>
                </c:pt>
                <c:pt idx="21082">
                  <c:v>3.6423351584347022E-2</c:v>
                </c:pt>
                <c:pt idx="21083">
                  <c:v>3.6420817078054023E-2</c:v>
                </c:pt>
                <c:pt idx="21084">
                  <c:v>3.6418281966820489E-2</c:v>
                </c:pt>
                <c:pt idx="21085">
                  <c:v>3.6415746250654982E-2</c:v>
                </c:pt>
                <c:pt idx="21086">
                  <c:v>3.6413209929565662E-2</c:v>
                </c:pt>
                <c:pt idx="21087">
                  <c:v>3.6410673003560635E-2</c:v>
                </c:pt>
                <c:pt idx="21088">
                  <c:v>3.6408135472649192E-2</c:v>
                </c:pt>
                <c:pt idx="21089">
                  <c:v>3.640559733683936E-2</c:v>
                </c:pt>
                <c:pt idx="21090">
                  <c:v>3.6403058596139681E-2</c:v>
                </c:pt>
                <c:pt idx="21091">
                  <c:v>3.6400519250558462E-2</c:v>
                </c:pt>
                <c:pt idx="21092">
                  <c:v>3.6397979300104633E-2</c:v>
                </c:pt>
                <c:pt idx="21093">
                  <c:v>3.6395438744786339E-2</c:v>
                </c:pt>
                <c:pt idx="21094">
                  <c:v>3.6392897584611984E-2</c:v>
                </c:pt>
                <c:pt idx="21095">
                  <c:v>3.639035581959054E-2</c:v>
                </c:pt>
                <c:pt idx="21096">
                  <c:v>3.6387813449729862E-2</c:v>
                </c:pt>
                <c:pt idx="21097">
                  <c:v>3.638527047503911E-2</c:v>
                </c:pt>
                <c:pt idx="21098">
                  <c:v>3.6382726895526282E-2</c:v>
                </c:pt>
                <c:pt idx="21099">
                  <c:v>3.6380182711200137E-2</c:v>
                </c:pt>
                <c:pt idx="21100">
                  <c:v>3.6377637922069106E-2</c:v>
                </c:pt>
                <c:pt idx="21101">
                  <c:v>3.6375092528141785E-2</c:v>
                </c:pt>
                <c:pt idx="21102">
                  <c:v>3.6372546529426807E-2</c:v>
                </c:pt>
                <c:pt idx="21103">
                  <c:v>3.6369999925932484E-2</c:v>
                </c:pt>
                <c:pt idx="21104">
                  <c:v>3.6367452717667365E-2</c:v>
                </c:pt>
                <c:pt idx="21105">
                  <c:v>3.6364904904640248E-2</c:v>
                </c:pt>
                <c:pt idx="21106">
                  <c:v>3.6362356486859239E-2</c:v>
                </c:pt>
                <c:pt idx="21107">
                  <c:v>3.6359807464333239E-2</c:v>
                </c:pt>
                <c:pt idx="21108">
                  <c:v>3.6357257837070743E-2</c:v>
                </c:pt>
                <c:pt idx="21109">
                  <c:v>3.6354707605080284E-2</c:v>
                </c:pt>
                <c:pt idx="21110">
                  <c:v>3.6352156768370385E-2</c:v>
                </c:pt>
                <c:pt idx="21111">
                  <c:v>3.6349605326949405E-2</c:v>
                </c:pt>
                <c:pt idx="21112">
                  <c:v>3.634705328082645E-2</c:v>
                </c:pt>
                <c:pt idx="21113">
                  <c:v>3.6344500630009768E-2</c:v>
                </c:pt>
                <c:pt idx="21114">
                  <c:v>3.6341947374507827E-2</c:v>
                </c:pt>
                <c:pt idx="21115">
                  <c:v>3.6339393514329084E-2</c:v>
                </c:pt>
                <c:pt idx="21116">
                  <c:v>3.6336839049482643E-2</c:v>
                </c:pt>
                <c:pt idx="21117">
                  <c:v>3.633428397997706E-2</c:v>
                </c:pt>
                <c:pt idx="21118">
                  <c:v>3.6331728305820363E-2</c:v>
                </c:pt>
                <c:pt idx="21119">
                  <c:v>3.6329172027021746E-2</c:v>
                </c:pt>
                <c:pt idx="21120">
                  <c:v>3.6326615143589099E-2</c:v>
                </c:pt>
                <c:pt idx="21121">
                  <c:v>3.6324057655531636E-2</c:v>
                </c:pt>
                <c:pt idx="21122">
                  <c:v>3.6321499562858038E-2</c:v>
                </c:pt>
                <c:pt idx="21123">
                  <c:v>3.6318940865576625E-2</c:v>
                </c:pt>
                <c:pt idx="21124">
                  <c:v>3.6316381563695842E-2</c:v>
                </c:pt>
                <c:pt idx="21125">
                  <c:v>3.6313821657224514E-2</c:v>
                </c:pt>
                <c:pt idx="21126">
                  <c:v>3.6311261146171461E-2</c:v>
                </c:pt>
                <c:pt idx="21127">
                  <c:v>3.6308700030545475E-2</c:v>
                </c:pt>
                <c:pt idx="21128">
                  <c:v>3.6306138310354459E-2</c:v>
                </c:pt>
                <c:pt idx="21129">
                  <c:v>3.6303575985607732E-2</c:v>
                </c:pt>
                <c:pt idx="21130">
                  <c:v>3.630101305631328E-2</c:v>
                </c:pt>
                <c:pt idx="21131">
                  <c:v>3.6298449522480507E-2</c:v>
                </c:pt>
                <c:pt idx="21132">
                  <c:v>3.6295885384117661E-2</c:v>
                </c:pt>
                <c:pt idx="21133">
                  <c:v>3.6293320641233293E-2</c:v>
                </c:pt>
                <c:pt idx="21134">
                  <c:v>3.629075529383629E-2</c:v>
                </c:pt>
                <c:pt idx="21135">
                  <c:v>3.6288189341935125E-2</c:v>
                </c:pt>
                <c:pt idx="21136">
                  <c:v>3.6285622785538818E-2</c:v>
                </c:pt>
                <c:pt idx="21137">
                  <c:v>3.6283055624655787E-2</c:v>
                </c:pt>
                <c:pt idx="21138">
                  <c:v>3.628048785929476E-2</c:v>
                </c:pt>
                <c:pt idx="21139">
                  <c:v>3.6277919489464301E-2</c:v>
                </c:pt>
                <c:pt idx="21140">
                  <c:v>3.6275350515173117E-2</c:v>
                </c:pt>
                <c:pt idx="21141">
                  <c:v>3.6272780936429959E-2</c:v>
                </c:pt>
                <c:pt idx="21142">
                  <c:v>3.627021075324359E-2</c:v>
                </c:pt>
                <c:pt idx="21143">
                  <c:v>3.6267639965622683E-2</c:v>
                </c:pt>
                <c:pt idx="21144">
                  <c:v>3.6265068573576108E-2</c:v>
                </c:pt>
                <c:pt idx="21145">
                  <c:v>3.6262496577112051E-2</c:v>
                </c:pt>
                <c:pt idx="21146">
                  <c:v>3.6259923976239568E-2</c:v>
                </c:pt>
                <c:pt idx="21147">
                  <c:v>3.6257350770967658E-2</c:v>
                </c:pt>
                <c:pt idx="21148">
                  <c:v>3.6254776961304552E-2</c:v>
                </c:pt>
                <c:pt idx="21149">
                  <c:v>3.6252202547259312E-2</c:v>
                </c:pt>
                <c:pt idx="21150">
                  <c:v>3.6249627528840297E-2</c:v>
                </c:pt>
                <c:pt idx="21151">
                  <c:v>3.6247051906056593E-2</c:v>
                </c:pt>
                <c:pt idx="21152">
                  <c:v>3.6244475678916969E-2</c:v>
                </c:pt>
                <c:pt idx="21153">
                  <c:v>3.6241898847429968E-2</c:v>
                </c:pt>
                <c:pt idx="21154">
                  <c:v>3.6239321411604367E-2</c:v>
                </c:pt>
                <c:pt idx="21155">
                  <c:v>3.6236743371448728E-2</c:v>
                </c:pt>
                <c:pt idx="21156">
                  <c:v>3.6234164726972315E-2</c:v>
                </c:pt>
                <c:pt idx="21157">
                  <c:v>3.6231585478183753E-2</c:v>
                </c:pt>
                <c:pt idx="21158">
                  <c:v>3.6229005625091265E-2</c:v>
                </c:pt>
                <c:pt idx="21159">
                  <c:v>3.6226425167703906E-2</c:v>
                </c:pt>
                <c:pt idx="21160">
                  <c:v>3.6223844106030849E-2</c:v>
                </c:pt>
                <c:pt idx="21161">
                  <c:v>3.6221262440080698E-2</c:v>
                </c:pt>
                <c:pt idx="21162">
                  <c:v>3.6218680169861975E-2</c:v>
                </c:pt>
                <c:pt idx="21163">
                  <c:v>3.6216097295383512E-2</c:v>
                </c:pt>
                <c:pt idx="21164">
                  <c:v>3.6213513816654379E-2</c:v>
                </c:pt>
                <c:pt idx="21165">
                  <c:v>3.6210929733683068E-2</c:v>
                </c:pt>
                <c:pt idx="21166">
                  <c:v>3.6208345046478616E-2</c:v>
                </c:pt>
                <c:pt idx="21167">
                  <c:v>3.6205759755049513E-2</c:v>
                </c:pt>
                <c:pt idx="21168">
                  <c:v>3.6203173859405004E-2</c:v>
                </c:pt>
                <c:pt idx="21169">
                  <c:v>3.6200587359553602E-2</c:v>
                </c:pt>
                <c:pt idx="21170">
                  <c:v>3.6198000255504036E-2</c:v>
                </c:pt>
                <c:pt idx="21171">
                  <c:v>3.6195412547265778E-2</c:v>
                </c:pt>
                <c:pt idx="21172">
                  <c:v>3.6192824234846689E-2</c:v>
                </c:pt>
                <c:pt idx="21173">
                  <c:v>3.6190235318255999E-2</c:v>
                </c:pt>
                <c:pt idx="21174">
                  <c:v>3.6187645797502867E-2</c:v>
                </c:pt>
                <c:pt idx="21175">
                  <c:v>3.6185055672595841E-2</c:v>
                </c:pt>
                <c:pt idx="21176">
                  <c:v>3.6182464943543734E-2</c:v>
                </c:pt>
                <c:pt idx="21177">
                  <c:v>3.6179873610355531E-2</c:v>
                </c:pt>
                <c:pt idx="21178">
                  <c:v>3.6177281673040136E-2</c:v>
                </c:pt>
                <c:pt idx="21179">
                  <c:v>3.6174689131606222E-2</c:v>
                </c:pt>
                <c:pt idx="21180">
                  <c:v>3.6172095986062587E-2</c:v>
                </c:pt>
                <c:pt idx="21181">
                  <c:v>3.6169502236418676E-2</c:v>
                </c:pt>
                <c:pt idx="21182">
                  <c:v>3.6166907882682536E-2</c:v>
                </c:pt>
                <c:pt idx="21183">
                  <c:v>3.6164312924863558E-2</c:v>
                </c:pt>
                <c:pt idx="21184">
                  <c:v>3.616171736297031E-2</c:v>
                </c:pt>
                <c:pt idx="21185">
                  <c:v>3.6159121197012235E-2</c:v>
                </c:pt>
                <c:pt idx="21186">
                  <c:v>3.6156524426997669E-2</c:v>
                </c:pt>
                <c:pt idx="21187">
                  <c:v>3.615392705293561E-2</c:v>
                </c:pt>
                <c:pt idx="21188">
                  <c:v>3.6151329074835294E-2</c:v>
                </c:pt>
                <c:pt idx="21189">
                  <c:v>3.6148730492705027E-2</c:v>
                </c:pt>
                <c:pt idx="21190">
                  <c:v>3.6146131306554301E-2</c:v>
                </c:pt>
                <c:pt idx="21191">
                  <c:v>3.6143531516391658E-2</c:v>
                </c:pt>
                <c:pt idx="21192">
                  <c:v>3.6140931122226279E-2</c:v>
                </c:pt>
                <c:pt idx="21193">
                  <c:v>3.6138330124066788E-2</c:v>
                </c:pt>
                <c:pt idx="21194">
                  <c:v>3.6135728521922393E-2</c:v>
                </c:pt>
                <c:pt idx="21195">
                  <c:v>3.6133126315801657E-2</c:v>
                </c:pt>
                <c:pt idx="21196">
                  <c:v>3.6130523505714184E-2</c:v>
                </c:pt>
                <c:pt idx="21197">
                  <c:v>3.6127920091668375E-2</c:v>
                </c:pt>
                <c:pt idx="21198">
                  <c:v>3.6125316073673384E-2</c:v>
                </c:pt>
                <c:pt idx="21199">
                  <c:v>3.6122711451737906E-2</c:v>
                </c:pt>
                <c:pt idx="21200">
                  <c:v>3.61201062258708E-2</c:v>
                </c:pt>
                <c:pt idx="21201">
                  <c:v>3.6117500396081914E-2</c:v>
                </c:pt>
                <c:pt idx="21202">
                  <c:v>3.6114893962379081E-2</c:v>
                </c:pt>
                <c:pt idx="21203">
                  <c:v>3.6112286924771822E-2</c:v>
                </c:pt>
                <c:pt idx="21204">
                  <c:v>3.6109679283269171E-2</c:v>
                </c:pt>
                <c:pt idx="21205">
                  <c:v>3.610707103788003E-2</c:v>
                </c:pt>
                <c:pt idx="21206">
                  <c:v>3.6104462188613379E-2</c:v>
                </c:pt>
                <c:pt idx="21207">
                  <c:v>3.610185273547796E-2</c:v>
                </c:pt>
                <c:pt idx="21208">
                  <c:v>3.6099242678483183E-2</c:v>
                </c:pt>
                <c:pt idx="21209">
                  <c:v>3.6096632017637603E-2</c:v>
                </c:pt>
                <c:pt idx="21210">
                  <c:v>3.6094020752950616E-2</c:v>
                </c:pt>
                <c:pt idx="21211">
                  <c:v>3.6091408884431082E-2</c:v>
                </c:pt>
                <c:pt idx="21212">
                  <c:v>3.608879641208812E-2</c:v>
                </c:pt>
                <c:pt idx="21213">
                  <c:v>3.6086183335930264E-2</c:v>
                </c:pt>
                <c:pt idx="21214">
                  <c:v>3.6083569655967075E-2</c:v>
                </c:pt>
                <c:pt idx="21215">
                  <c:v>3.6080955372207374E-2</c:v>
                </c:pt>
                <c:pt idx="21216">
                  <c:v>3.607834048466009E-2</c:v>
                </c:pt>
                <c:pt idx="21217">
                  <c:v>3.6075724993334564E-2</c:v>
                </c:pt>
                <c:pt idx="21218">
                  <c:v>3.6073108898239413E-2</c:v>
                </c:pt>
                <c:pt idx="21219">
                  <c:v>3.6070492199384172E-2</c:v>
                </c:pt>
                <c:pt idx="21220">
                  <c:v>3.606787489677734E-2</c:v>
                </c:pt>
                <c:pt idx="21221">
                  <c:v>3.6065256990428306E-2</c:v>
                </c:pt>
                <c:pt idx="21222">
                  <c:v>3.6062638480346E-2</c:v>
                </c:pt>
                <c:pt idx="21223">
                  <c:v>3.6060019366539409E-2</c:v>
                </c:pt>
                <c:pt idx="21224">
                  <c:v>3.6057399649018045E-2</c:v>
                </c:pt>
                <c:pt idx="21225">
                  <c:v>3.6054779327790394E-2</c:v>
                </c:pt>
                <c:pt idx="21226">
                  <c:v>3.6052158402866068E-2</c:v>
                </c:pt>
                <c:pt idx="21227">
                  <c:v>3.6049536874253822E-2</c:v>
                </c:pt>
                <c:pt idx="21228">
                  <c:v>3.6046914741962699E-2</c:v>
                </c:pt>
                <c:pt idx="21229">
                  <c:v>3.6044292006001864E-2</c:v>
                </c:pt>
                <c:pt idx="21230">
                  <c:v>3.6041668666380283E-2</c:v>
                </c:pt>
                <c:pt idx="21231">
                  <c:v>3.6039044723107344E-2</c:v>
                </c:pt>
                <c:pt idx="21232">
                  <c:v>3.6036420176192338E-2</c:v>
                </c:pt>
                <c:pt idx="21233">
                  <c:v>3.6033795025643696E-2</c:v>
                </c:pt>
                <c:pt idx="21234">
                  <c:v>3.6031169271470806E-2</c:v>
                </c:pt>
                <c:pt idx="21235">
                  <c:v>3.6028542913682751E-2</c:v>
                </c:pt>
                <c:pt idx="21236">
                  <c:v>3.6025915952289198E-2</c:v>
                </c:pt>
                <c:pt idx="21237">
                  <c:v>3.6023288387298659E-2</c:v>
                </c:pt>
                <c:pt idx="21238">
                  <c:v>3.6020660218720309E-2</c:v>
                </c:pt>
                <c:pt idx="21239">
                  <c:v>3.6018031446563264E-2</c:v>
                </c:pt>
                <c:pt idx="21240">
                  <c:v>3.6015402070837102E-2</c:v>
                </c:pt>
                <c:pt idx="21241">
                  <c:v>3.6012772091550703E-2</c:v>
                </c:pt>
                <c:pt idx="21242">
                  <c:v>3.6010141508713026E-2</c:v>
                </c:pt>
                <c:pt idx="21243">
                  <c:v>3.6007510322333312E-2</c:v>
                </c:pt>
                <c:pt idx="21244">
                  <c:v>3.6004878532421174E-2</c:v>
                </c:pt>
                <c:pt idx="21245">
                  <c:v>3.6002246138985151E-2</c:v>
                </c:pt>
                <c:pt idx="21246">
                  <c:v>3.5999613142034662E-2</c:v>
                </c:pt>
                <c:pt idx="21247">
                  <c:v>3.5996979541578773E-2</c:v>
                </c:pt>
                <c:pt idx="21248">
                  <c:v>3.5994345337627007E-2</c:v>
                </c:pt>
                <c:pt idx="21249">
                  <c:v>3.5991710530188063E-2</c:v>
                </c:pt>
                <c:pt idx="21250">
                  <c:v>3.5989075119271782E-2</c:v>
                </c:pt>
                <c:pt idx="21251">
                  <c:v>3.5986439104886414E-2</c:v>
                </c:pt>
                <c:pt idx="21252">
                  <c:v>3.5983802487042076E-2</c:v>
                </c:pt>
                <c:pt idx="21253">
                  <c:v>3.5981165265747461E-2</c:v>
                </c:pt>
                <c:pt idx="21254">
                  <c:v>3.597852744101198E-2</c:v>
                </c:pt>
                <c:pt idx="21255">
                  <c:v>3.5975889012844688E-2</c:v>
                </c:pt>
                <c:pt idx="21256">
                  <c:v>3.5973249981255138E-2</c:v>
                </c:pt>
                <c:pt idx="21257">
                  <c:v>3.597061034625211E-2</c:v>
                </c:pt>
                <c:pt idx="21258">
                  <c:v>3.5967970107845047E-2</c:v>
                </c:pt>
                <c:pt idx="21259">
                  <c:v>3.5965329266043164E-2</c:v>
                </c:pt>
                <c:pt idx="21260">
                  <c:v>3.5962687820855807E-2</c:v>
                </c:pt>
                <c:pt idx="21261">
                  <c:v>3.5960045772292129E-2</c:v>
                </c:pt>
                <c:pt idx="21262">
                  <c:v>3.595740312036115E-2</c:v>
                </c:pt>
                <c:pt idx="21263">
                  <c:v>3.5954759865072537E-2</c:v>
                </c:pt>
                <c:pt idx="21264">
                  <c:v>3.5952116006435254E-2</c:v>
                </c:pt>
                <c:pt idx="21265">
                  <c:v>3.5949471544458621E-2</c:v>
                </c:pt>
                <c:pt idx="21266">
                  <c:v>3.5946826479151942E-2</c:v>
                </c:pt>
                <c:pt idx="21267">
                  <c:v>3.594418081052464E-2</c:v>
                </c:pt>
                <c:pt idx="21268">
                  <c:v>3.5941534538585451E-2</c:v>
                </c:pt>
                <c:pt idx="21269">
                  <c:v>3.5938887663344368E-2</c:v>
                </c:pt>
                <c:pt idx="21270">
                  <c:v>3.5936240184810481E-2</c:v>
                </c:pt>
                <c:pt idx="21271">
                  <c:v>3.5933592102992615E-2</c:v>
                </c:pt>
                <c:pt idx="21272">
                  <c:v>3.5930943417900485E-2</c:v>
                </c:pt>
                <c:pt idx="21273">
                  <c:v>3.5928294129543299E-2</c:v>
                </c:pt>
                <c:pt idx="21274">
                  <c:v>3.5925644237930376E-2</c:v>
                </c:pt>
                <c:pt idx="21275">
                  <c:v>3.5922993743071119E-2</c:v>
                </c:pt>
                <c:pt idx="21276">
                  <c:v>3.5920342644974589E-2</c:v>
                </c:pt>
                <c:pt idx="21277">
                  <c:v>3.591769094365032E-2</c:v>
                </c:pt>
                <c:pt idx="21278">
                  <c:v>3.5915038639107763E-2</c:v>
                </c:pt>
                <c:pt idx="21279">
                  <c:v>3.5912385731355953E-2</c:v>
                </c:pt>
                <c:pt idx="21280">
                  <c:v>3.590973222040425E-2</c:v>
                </c:pt>
                <c:pt idx="21281">
                  <c:v>3.5907078106262001E-2</c:v>
                </c:pt>
                <c:pt idx="21282">
                  <c:v>3.5904423388938948E-2</c:v>
                </c:pt>
                <c:pt idx="21283">
                  <c:v>3.5901768068443883E-2</c:v>
                </c:pt>
                <c:pt idx="21284">
                  <c:v>3.5899112144786527E-2</c:v>
                </c:pt>
                <c:pt idx="21285">
                  <c:v>3.5896455617976185E-2</c:v>
                </c:pt>
                <c:pt idx="21286">
                  <c:v>3.5893798488022273E-2</c:v>
                </c:pt>
                <c:pt idx="21287">
                  <c:v>3.5891140754933472E-2</c:v>
                </c:pt>
                <c:pt idx="21288">
                  <c:v>3.5888482418720023E-2</c:v>
                </c:pt>
                <c:pt idx="21289">
                  <c:v>3.5885823479391343E-2</c:v>
                </c:pt>
                <c:pt idx="21290">
                  <c:v>3.5883163936956348E-2</c:v>
                </c:pt>
                <c:pt idx="21291">
                  <c:v>3.5880503791424427E-2</c:v>
                </c:pt>
                <c:pt idx="21292">
                  <c:v>3.5877843042805183E-2</c:v>
                </c:pt>
                <c:pt idx="21293">
                  <c:v>3.587518169110808E-2</c:v>
                </c:pt>
                <c:pt idx="21294">
                  <c:v>3.5872519736342354E-2</c:v>
                </c:pt>
                <c:pt idx="21295">
                  <c:v>3.5869857178517359E-2</c:v>
                </c:pt>
                <c:pt idx="21296">
                  <c:v>3.5867194017642788E-2</c:v>
                </c:pt>
                <c:pt idx="21297">
                  <c:v>3.5864530253727746E-2</c:v>
                </c:pt>
                <c:pt idx="21298">
                  <c:v>3.5861865886781814E-2</c:v>
                </c:pt>
                <c:pt idx="21299">
                  <c:v>3.5859200916814639E-2</c:v>
                </c:pt>
                <c:pt idx="21300">
                  <c:v>3.5856535343835226E-2</c:v>
                </c:pt>
                <c:pt idx="21301">
                  <c:v>3.5853869167853235E-2</c:v>
                </c:pt>
                <c:pt idx="21302">
                  <c:v>3.5851202388878081E-2</c:v>
                </c:pt>
                <c:pt idx="21303">
                  <c:v>3.5848535006919438E-2</c:v>
                </c:pt>
                <c:pt idx="21304">
                  <c:v>3.5845867021986645E-2</c:v>
                </c:pt>
                <c:pt idx="21305">
                  <c:v>3.5843198434088619E-2</c:v>
                </c:pt>
                <c:pt idx="21306">
                  <c:v>3.5840529243235546E-2</c:v>
                </c:pt>
                <c:pt idx="21307">
                  <c:v>3.5837859449436862E-2</c:v>
                </c:pt>
                <c:pt idx="21308">
                  <c:v>3.5835189052701527E-2</c:v>
                </c:pt>
                <c:pt idx="21309">
                  <c:v>3.5832518053039532E-2</c:v>
                </c:pt>
                <c:pt idx="21310">
                  <c:v>3.5829846450460112E-2</c:v>
                </c:pt>
                <c:pt idx="21311">
                  <c:v>3.5827174244972525E-2</c:v>
                </c:pt>
                <c:pt idx="21312">
                  <c:v>3.5824501436586866E-2</c:v>
                </c:pt>
                <c:pt idx="21313">
                  <c:v>3.5821828025312447E-2</c:v>
                </c:pt>
                <c:pt idx="21314">
                  <c:v>3.5819154011158379E-2</c:v>
                </c:pt>
                <c:pt idx="21315">
                  <c:v>3.5816479394134591E-2</c:v>
                </c:pt>
                <c:pt idx="21316">
                  <c:v>3.5813804174250362E-2</c:v>
                </c:pt>
                <c:pt idx="21317">
                  <c:v>3.5811128351515363E-2</c:v>
                </c:pt>
                <c:pt idx="21318">
                  <c:v>3.580845192593915E-2</c:v>
                </c:pt>
                <c:pt idx="21319">
                  <c:v>3.5805774897530979E-2</c:v>
                </c:pt>
                <c:pt idx="21320">
                  <c:v>3.5803097266301015E-2</c:v>
                </c:pt>
                <c:pt idx="21321">
                  <c:v>3.5800419032257953E-2</c:v>
                </c:pt>
                <c:pt idx="21322">
                  <c:v>3.5797740195411938E-2</c:v>
                </c:pt>
                <c:pt idx="21323">
                  <c:v>3.5795060755772351E-2</c:v>
                </c:pt>
                <c:pt idx="21324">
                  <c:v>3.5792380713348726E-2</c:v>
                </c:pt>
                <c:pt idx="21325">
                  <c:v>3.5789700068150854E-2</c:v>
                </c:pt>
                <c:pt idx="21326">
                  <c:v>3.5787018820187734E-2</c:v>
                </c:pt>
                <c:pt idx="21327">
                  <c:v>3.5784336969469421E-2</c:v>
                </c:pt>
                <c:pt idx="21328">
                  <c:v>3.5781654516005665E-2</c:v>
                </c:pt>
                <c:pt idx="21329">
                  <c:v>3.5778971459805783E-2</c:v>
                </c:pt>
                <c:pt idx="21330">
                  <c:v>3.5776287800879276E-2</c:v>
                </c:pt>
                <c:pt idx="21331">
                  <c:v>3.5773603539235622E-2</c:v>
                </c:pt>
                <c:pt idx="21332">
                  <c:v>3.5770918674884813E-2</c:v>
                </c:pt>
                <c:pt idx="21333">
                  <c:v>3.5768233207836536E-2</c:v>
                </c:pt>
                <c:pt idx="21334">
                  <c:v>3.5765547138099887E-2</c:v>
                </c:pt>
                <c:pt idx="21335">
                  <c:v>3.5762860465684665E-2</c:v>
                </c:pt>
                <c:pt idx="21336">
                  <c:v>3.5760173190600694E-2</c:v>
                </c:pt>
                <c:pt idx="21337">
                  <c:v>3.5757485312857579E-2</c:v>
                </c:pt>
                <c:pt idx="21338">
                  <c:v>3.575479683246497E-2</c:v>
                </c:pt>
                <c:pt idx="21339">
                  <c:v>3.5752107749431897E-2</c:v>
                </c:pt>
                <c:pt idx="21340">
                  <c:v>3.5749418063768815E-2</c:v>
                </c:pt>
                <c:pt idx="21341">
                  <c:v>3.5746727775484953E-2</c:v>
                </c:pt>
                <c:pt idx="21342">
                  <c:v>3.5744036884590338E-2</c:v>
                </c:pt>
                <c:pt idx="21343">
                  <c:v>3.5741345391094206E-2</c:v>
                </c:pt>
                <c:pt idx="21344">
                  <c:v>3.5738653295006508E-2</c:v>
                </c:pt>
                <c:pt idx="21345">
                  <c:v>3.5735960596336609E-2</c:v>
                </c:pt>
                <c:pt idx="21346">
                  <c:v>3.5733267295094386E-2</c:v>
                </c:pt>
                <c:pt idx="21347">
                  <c:v>3.5730573391289683E-2</c:v>
                </c:pt>
                <c:pt idx="21348">
                  <c:v>3.572787888493182E-2</c:v>
                </c:pt>
                <c:pt idx="21349">
                  <c:v>3.5725183776030775E-2</c:v>
                </c:pt>
                <c:pt idx="21350">
                  <c:v>3.5722488064596186E-2</c:v>
                </c:pt>
                <c:pt idx="21351">
                  <c:v>3.5719791750637678E-2</c:v>
                </c:pt>
                <c:pt idx="21352">
                  <c:v>3.5717094834165082E-2</c:v>
                </c:pt>
                <c:pt idx="21353">
                  <c:v>3.5714397315187912E-2</c:v>
                </c:pt>
                <c:pt idx="21354">
                  <c:v>3.5711699193716105E-2</c:v>
                </c:pt>
                <c:pt idx="21355">
                  <c:v>3.5709000469759278E-2</c:v>
                </c:pt>
                <c:pt idx="21356">
                  <c:v>3.5706301143327297E-2</c:v>
                </c:pt>
                <c:pt idx="21357">
                  <c:v>3.5703601214429566E-2</c:v>
                </c:pt>
                <c:pt idx="21358">
                  <c:v>3.5700900683076096E-2</c:v>
                </c:pt>
                <c:pt idx="21359">
                  <c:v>3.5698199549276548E-2</c:v>
                </c:pt>
                <c:pt idx="21360">
                  <c:v>3.5695497813040787E-2</c:v>
                </c:pt>
                <c:pt idx="21361">
                  <c:v>3.5692795474378515E-2</c:v>
                </c:pt>
                <c:pt idx="21362">
                  <c:v>3.5690092533299397E-2</c:v>
                </c:pt>
                <c:pt idx="21363">
                  <c:v>3.5687388989813232E-2</c:v>
                </c:pt>
                <c:pt idx="21364">
                  <c:v>3.5684684843929886E-2</c:v>
                </c:pt>
                <c:pt idx="21365">
                  <c:v>3.5681980095659011E-2</c:v>
                </c:pt>
                <c:pt idx="21366">
                  <c:v>3.5679274745010606E-2</c:v>
                </c:pt>
                <c:pt idx="21367">
                  <c:v>3.5676568791994517E-2</c:v>
                </c:pt>
                <c:pt idx="21368">
                  <c:v>3.5673862236619946E-2</c:v>
                </c:pt>
                <c:pt idx="21369">
                  <c:v>3.5671155078896989E-2</c:v>
                </c:pt>
                <c:pt idx="21370">
                  <c:v>3.5668447318835832E-2</c:v>
                </c:pt>
                <c:pt idx="21371">
                  <c:v>3.566573895644598E-2</c:v>
                </c:pt>
                <c:pt idx="21372">
                  <c:v>3.5663029991737337E-2</c:v>
                </c:pt>
                <c:pt idx="21373">
                  <c:v>3.5660320424719644E-2</c:v>
                </c:pt>
                <c:pt idx="21374">
                  <c:v>3.565761025540265E-2</c:v>
                </c:pt>
                <c:pt idx="21375">
                  <c:v>3.5654899483796368E-2</c:v>
                </c:pt>
                <c:pt idx="21376">
                  <c:v>3.5652188109910582E-2</c:v>
                </c:pt>
                <c:pt idx="21377">
                  <c:v>3.5649476133755111E-2</c:v>
                </c:pt>
                <c:pt idx="21378">
                  <c:v>3.5646763555339925E-2</c:v>
                </c:pt>
                <c:pt idx="21379">
                  <c:v>3.5644050374674524E-2</c:v>
                </c:pt>
                <c:pt idx="21380">
                  <c:v>3.5641336591769206E-2</c:v>
                </c:pt>
                <c:pt idx="21381">
                  <c:v>3.5638622206633441E-2</c:v>
                </c:pt>
                <c:pt idx="21382">
                  <c:v>3.5635907219277591E-2</c:v>
                </c:pt>
                <c:pt idx="21383">
                  <c:v>3.5633191629711153E-2</c:v>
                </c:pt>
                <c:pt idx="21384">
                  <c:v>3.5630475437943961E-2</c:v>
                </c:pt>
                <c:pt idx="21385">
                  <c:v>3.562775864398629E-2</c:v>
                </c:pt>
                <c:pt idx="21386">
                  <c:v>3.562504124784778E-2</c:v>
                </c:pt>
                <c:pt idx="21387">
                  <c:v>3.5622323249538151E-2</c:v>
                </c:pt>
                <c:pt idx="21388">
                  <c:v>3.5619604649067646E-2</c:v>
                </c:pt>
                <c:pt idx="21389">
                  <c:v>3.5616885446446006E-2</c:v>
                </c:pt>
                <c:pt idx="21390">
                  <c:v>3.5614165641683335E-2</c:v>
                </c:pt>
                <c:pt idx="21391">
                  <c:v>3.5611445234789173E-2</c:v>
                </c:pt>
                <c:pt idx="21392">
                  <c:v>3.5608724225773741E-2</c:v>
                </c:pt>
                <c:pt idx="21393">
                  <c:v>3.5606002614647185E-2</c:v>
                </c:pt>
                <c:pt idx="21394">
                  <c:v>3.5603280401418656E-2</c:v>
                </c:pt>
                <c:pt idx="21395">
                  <c:v>3.5600557586099035E-2</c:v>
                </c:pt>
                <c:pt idx="21396">
                  <c:v>3.5597834168697655E-2</c:v>
                </c:pt>
                <c:pt idx="21397">
                  <c:v>3.559511014922493E-2</c:v>
                </c:pt>
                <c:pt idx="21398">
                  <c:v>3.559238552769059E-2</c:v>
                </c:pt>
                <c:pt idx="21399">
                  <c:v>3.558966030410414E-2</c:v>
                </c:pt>
                <c:pt idx="21400">
                  <c:v>3.5586934478476169E-2</c:v>
                </c:pt>
                <c:pt idx="21401">
                  <c:v>3.5584208050816808E-2</c:v>
                </c:pt>
                <c:pt idx="21402">
                  <c:v>3.5581481021135439E-2</c:v>
                </c:pt>
                <c:pt idx="21403">
                  <c:v>3.5578753389442455E-2</c:v>
                </c:pt>
                <c:pt idx="21404">
                  <c:v>3.5576025155747364E-2</c:v>
                </c:pt>
                <c:pt idx="21405">
                  <c:v>3.557329632006067E-2</c:v>
                </c:pt>
                <c:pt idx="21406">
                  <c:v>3.5570566882392594E-2</c:v>
                </c:pt>
                <c:pt idx="21407">
                  <c:v>3.5567836842752741E-2</c:v>
                </c:pt>
                <c:pt idx="21408">
                  <c:v>3.556510620115079E-2</c:v>
                </c:pt>
                <c:pt idx="21409">
                  <c:v>3.5562374957597447E-2</c:v>
                </c:pt>
                <c:pt idx="21410">
                  <c:v>3.5559643112102357E-2</c:v>
                </c:pt>
                <c:pt idx="21411">
                  <c:v>3.5556910664675756E-2</c:v>
                </c:pt>
                <c:pt idx="21412">
                  <c:v>3.5554177615327573E-2</c:v>
                </c:pt>
                <c:pt idx="21413">
                  <c:v>3.55514439640678E-2</c:v>
                </c:pt>
                <c:pt idx="21414">
                  <c:v>3.554870971090672E-2</c:v>
                </c:pt>
                <c:pt idx="21415">
                  <c:v>3.5545974855854118E-2</c:v>
                </c:pt>
                <c:pt idx="21416">
                  <c:v>3.5543239398920075E-2</c:v>
                </c:pt>
                <c:pt idx="21417">
                  <c:v>3.5540503340115021E-2</c:v>
                </c:pt>
                <c:pt idx="21418">
                  <c:v>3.5537766679448524E-2</c:v>
                </c:pt>
                <c:pt idx="21419">
                  <c:v>3.5535029416930659E-2</c:v>
                </c:pt>
                <c:pt idx="21420">
                  <c:v>3.553229155257219E-2</c:v>
                </c:pt>
                <c:pt idx="21421">
                  <c:v>3.5529553086383003E-2</c:v>
                </c:pt>
                <c:pt idx="21422">
                  <c:v>3.5526814018372786E-2</c:v>
                </c:pt>
                <c:pt idx="21423">
                  <c:v>3.5524074348551628E-2</c:v>
                </c:pt>
                <c:pt idx="21424">
                  <c:v>3.5521334076929874E-2</c:v>
                </c:pt>
                <c:pt idx="21425">
                  <c:v>3.5518593203517662E-2</c:v>
                </c:pt>
                <c:pt idx="21426">
                  <c:v>3.5515851728325484E-2</c:v>
                </c:pt>
                <c:pt idx="21427">
                  <c:v>3.551310965136284E-2</c:v>
                </c:pt>
                <c:pt idx="21428">
                  <c:v>3.5510366972639908E-2</c:v>
                </c:pt>
                <c:pt idx="21429">
                  <c:v>3.5507623692166916E-2</c:v>
                </c:pt>
                <c:pt idx="21430">
                  <c:v>3.5504879809954454E-2</c:v>
                </c:pt>
                <c:pt idx="21431">
                  <c:v>3.5502135326012263E-2</c:v>
                </c:pt>
                <c:pt idx="21432">
                  <c:v>3.5499390240350412E-2</c:v>
                </c:pt>
                <c:pt idx="21433">
                  <c:v>3.5496644552979122E-2</c:v>
                </c:pt>
                <c:pt idx="21434">
                  <c:v>3.5493898263908731E-2</c:v>
                </c:pt>
                <c:pt idx="21435">
                  <c:v>3.5491151373149538E-2</c:v>
                </c:pt>
                <c:pt idx="21436">
                  <c:v>3.5488403880711568E-2</c:v>
                </c:pt>
                <c:pt idx="21437">
                  <c:v>3.5485655786604717E-2</c:v>
                </c:pt>
                <c:pt idx="21438">
                  <c:v>3.5482907090839622E-2</c:v>
                </c:pt>
                <c:pt idx="21439">
                  <c:v>3.5480157793426198E-2</c:v>
                </c:pt>
                <c:pt idx="21440">
                  <c:v>3.5477407894374646E-2</c:v>
                </c:pt>
                <c:pt idx="21441">
                  <c:v>3.5474657393695583E-2</c:v>
                </c:pt>
                <c:pt idx="21442">
                  <c:v>3.5471906291398507E-2</c:v>
                </c:pt>
                <c:pt idx="21443">
                  <c:v>3.5469154587494355E-2</c:v>
                </c:pt>
                <c:pt idx="21444">
                  <c:v>3.5466402281992868E-2</c:v>
                </c:pt>
                <c:pt idx="21445">
                  <c:v>3.5463649374904739E-2</c:v>
                </c:pt>
                <c:pt idx="21446">
                  <c:v>3.5460895866239621E-2</c:v>
                </c:pt>
                <c:pt idx="21447">
                  <c:v>3.545814175600806E-2</c:v>
                </c:pt>
                <c:pt idx="21448">
                  <c:v>3.5455387044220472E-2</c:v>
                </c:pt>
                <c:pt idx="21449">
                  <c:v>3.5452631730887016E-2</c:v>
                </c:pt>
                <c:pt idx="21450">
                  <c:v>3.5449875816017717E-2</c:v>
                </c:pt>
                <c:pt idx="21451">
                  <c:v>3.5447119299623214E-2</c:v>
                </c:pt>
                <c:pt idx="21452">
                  <c:v>3.5444362181713644E-2</c:v>
                </c:pt>
                <c:pt idx="21453">
                  <c:v>3.5441604462299076E-2</c:v>
                </c:pt>
                <c:pt idx="21454">
                  <c:v>3.543884614138975E-2</c:v>
                </c:pt>
                <c:pt idx="21455">
                  <c:v>3.5436087218996645E-2</c:v>
                </c:pt>
                <c:pt idx="21456">
                  <c:v>3.5433327695129357E-2</c:v>
                </c:pt>
                <c:pt idx="21457">
                  <c:v>3.5430567569798559E-2</c:v>
                </c:pt>
                <c:pt idx="21458">
                  <c:v>3.5427806843014185E-2</c:v>
                </c:pt>
                <c:pt idx="21459">
                  <c:v>3.5425045514786938E-2</c:v>
                </c:pt>
                <c:pt idx="21460">
                  <c:v>3.5422283585127327E-2</c:v>
                </c:pt>
                <c:pt idx="21461">
                  <c:v>3.5419521054044986E-2</c:v>
                </c:pt>
                <c:pt idx="21462">
                  <c:v>3.5416757921550711E-2</c:v>
                </c:pt>
                <c:pt idx="21463">
                  <c:v>3.5413994187654688E-2</c:v>
                </c:pt>
                <c:pt idx="21464">
                  <c:v>3.5411229852367269E-2</c:v>
                </c:pt>
                <c:pt idx="21465">
                  <c:v>3.5408464915699225E-2</c:v>
                </c:pt>
                <c:pt idx="21466">
                  <c:v>3.5405699377660464E-2</c:v>
                </c:pt>
                <c:pt idx="21467">
                  <c:v>3.5402933238261117E-2</c:v>
                </c:pt>
                <c:pt idx="21468">
                  <c:v>3.5400166497512112E-2</c:v>
                </c:pt>
                <c:pt idx="21469">
                  <c:v>3.5397399155423684E-2</c:v>
                </c:pt>
                <c:pt idx="21470">
                  <c:v>3.5394631212006429E-2</c:v>
                </c:pt>
                <c:pt idx="21471">
                  <c:v>3.5391862667270083E-2</c:v>
                </c:pt>
                <c:pt idx="21472">
                  <c:v>3.5389093521225427E-2</c:v>
                </c:pt>
                <c:pt idx="21473">
                  <c:v>3.5386323773882955E-2</c:v>
                </c:pt>
                <c:pt idx="21474">
                  <c:v>3.5383553425252838E-2</c:v>
                </c:pt>
                <c:pt idx="21475">
                  <c:v>3.5380782475345957E-2</c:v>
                </c:pt>
                <c:pt idx="21476">
                  <c:v>3.5378010924172011E-2</c:v>
                </c:pt>
                <c:pt idx="21477">
                  <c:v>3.5375238771741958E-2</c:v>
                </c:pt>
                <c:pt idx="21478">
                  <c:v>3.5372466018066262E-2</c:v>
                </c:pt>
                <c:pt idx="21479">
                  <c:v>3.5369692663155226E-2</c:v>
                </c:pt>
                <c:pt idx="21480">
                  <c:v>3.5366918707019156E-2</c:v>
                </c:pt>
                <c:pt idx="21481">
                  <c:v>3.5364144149668694E-2</c:v>
                </c:pt>
                <c:pt idx="21482">
                  <c:v>3.5361368991114091E-2</c:v>
                </c:pt>
                <c:pt idx="21483">
                  <c:v>3.5358593231365851E-2</c:v>
                </c:pt>
                <c:pt idx="21484">
                  <c:v>3.5355816870434938E-2</c:v>
                </c:pt>
                <c:pt idx="21485">
                  <c:v>3.5353039908331073E-2</c:v>
                </c:pt>
                <c:pt idx="21486">
                  <c:v>3.535026234506515E-2</c:v>
                </c:pt>
                <c:pt idx="21487">
                  <c:v>3.5347484180647738E-2</c:v>
                </c:pt>
                <c:pt idx="21488">
                  <c:v>3.5344705415089148E-2</c:v>
                </c:pt>
                <c:pt idx="21489">
                  <c:v>3.5341926048399953E-2</c:v>
                </c:pt>
                <c:pt idx="21490">
                  <c:v>3.5339146080590335E-2</c:v>
                </c:pt>
                <c:pt idx="21491">
                  <c:v>3.5336365511671519E-2</c:v>
                </c:pt>
                <c:pt idx="21492">
                  <c:v>3.5333584341653616E-2</c:v>
                </c:pt>
                <c:pt idx="21493">
                  <c:v>3.5330802570547049E-2</c:v>
                </c:pt>
                <c:pt idx="21494">
                  <c:v>3.532802019836237E-2</c:v>
                </c:pt>
                <c:pt idx="21495">
                  <c:v>3.5325237225110398E-2</c:v>
                </c:pt>
                <c:pt idx="21496">
                  <c:v>3.5322453650801035E-2</c:v>
                </c:pt>
                <c:pt idx="21497">
                  <c:v>3.5319669475445813E-2</c:v>
                </c:pt>
                <c:pt idx="21498">
                  <c:v>3.5316884699054731E-2</c:v>
                </c:pt>
                <c:pt idx="21499">
                  <c:v>3.531409932163812E-2</c:v>
                </c:pt>
                <c:pt idx="21500">
                  <c:v>3.5311313343206946E-2</c:v>
                </c:pt>
                <c:pt idx="21501">
                  <c:v>3.5308526763771469E-2</c:v>
                </c:pt>
                <c:pt idx="21502">
                  <c:v>3.5305739583342675E-2</c:v>
                </c:pt>
                <c:pt idx="21503">
                  <c:v>3.5302951801930771E-2</c:v>
                </c:pt>
                <c:pt idx="21504">
                  <c:v>3.5300163419546726E-2</c:v>
                </c:pt>
                <c:pt idx="21505">
                  <c:v>3.529737443620095E-2</c:v>
                </c:pt>
                <c:pt idx="21506">
                  <c:v>3.5294584851903912E-2</c:v>
                </c:pt>
                <c:pt idx="21507">
                  <c:v>3.5291794666666258E-2</c:v>
                </c:pt>
                <c:pt idx="21508">
                  <c:v>3.5289003880498875E-2</c:v>
                </c:pt>
                <c:pt idx="21509">
                  <c:v>3.5286212493412218E-2</c:v>
                </c:pt>
                <c:pt idx="21510">
                  <c:v>3.5283420505416899E-2</c:v>
                </c:pt>
                <c:pt idx="21511">
                  <c:v>3.5280627916523408E-2</c:v>
                </c:pt>
                <c:pt idx="21512">
                  <c:v>3.5277834726742792E-2</c:v>
                </c:pt>
                <c:pt idx="21513">
                  <c:v>3.5275040936085307E-2</c:v>
                </c:pt>
                <c:pt idx="21514">
                  <c:v>3.5272246544562007E-2</c:v>
                </c:pt>
                <c:pt idx="21515">
                  <c:v>3.526945155218332E-2</c:v>
                </c:pt>
                <c:pt idx="21516">
                  <c:v>3.5266655958959829E-2</c:v>
                </c:pt>
                <c:pt idx="21517">
                  <c:v>3.5263859764902115E-2</c:v>
                </c:pt>
                <c:pt idx="21518">
                  <c:v>3.5261062970021406E-2</c:v>
                </c:pt>
                <c:pt idx="21519">
                  <c:v>3.525826557432786E-2</c:v>
                </c:pt>
                <c:pt idx="21520">
                  <c:v>3.5255467577832461E-2</c:v>
                </c:pt>
                <c:pt idx="21521">
                  <c:v>3.5252668980545576E-2</c:v>
                </c:pt>
                <c:pt idx="21522">
                  <c:v>3.5249869782478502E-2</c:v>
                </c:pt>
                <c:pt idx="21523">
                  <c:v>3.5247069983641452E-2</c:v>
                </c:pt>
                <c:pt idx="21524">
                  <c:v>3.5244269584045473E-2</c:v>
                </c:pt>
                <c:pt idx="21525">
                  <c:v>3.5241468583700843E-2</c:v>
                </c:pt>
                <c:pt idx="21526">
                  <c:v>3.5238666982618662E-2</c:v>
                </c:pt>
                <c:pt idx="21527">
                  <c:v>3.5235864780809659E-2</c:v>
                </c:pt>
                <c:pt idx="21528">
                  <c:v>3.5233061978284748E-2</c:v>
                </c:pt>
                <c:pt idx="21529">
                  <c:v>3.5230258575054019E-2</c:v>
                </c:pt>
                <c:pt idx="21530">
                  <c:v>3.5227454571128997E-2</c:v>
                </c:pt>
                <c:pt idx="21531">
                  <c:v>3.5224649966519792E-2</c:v>
                </c:pt>
                <c:pt idx="21532">
                  <c:v>3.5221844761237957E-2</c:v>
                </c:pt>
                <c:pt idx="21533">
                  <c:v>3.5219038955293581E-2</c:v>
                </c:pt>
                <c:pt idx="21534">
                  <c:v>3.5216232548697754E-2</c:v>
                </c:pt>
                <c:pt idx="21535">
                  <c:v>3.5213425541461035E-2</c:v>
                </c:pt>
                <c:pt idx="21536">
                  <c:v>3.521061793359466E-2</c:v>
                </c:pt>
                <c:pt idx="21537">
                  <c:v>3.5207809725109188E-2</c:v>
                </c:pt>
                <c:pt idx="21538">
                  <c:v>3.5205000916015215E-2</c:v>
                </c:pt>
                <c:pt idx="21539">
                  <c:v>3.5202191506323935E-2</c:v>
                </c:pt>
                <c:pt idx="21540">
                  <c:v>3.519938149604606E-2</c:v>
                </c:pt>
                <c:pt idx="21541">
                  <c:v>3.5196570885192145E-2</c:v>
                </c:pt>
                <c:pt idx="21542">
                  <c:v>3.51937596737735E-2</c:v>
                </c:pt>
                <c:pt idx="21543">
                  <c:v>3.5190947861800721E-2</c:v>
                </c:pt>
                <c:pt idx="21544">
                  <c:v>3.5188135449284764E-2</c:v>
                </c:pt>
                <c:pt idx="21545">
                  <c:v>3.5185322436236323E-2</c:v>
                </c:pt>
                <c:pt idx="21546">
                  <c:v>3.5182508822666395E-2</c:v>
                </c:pt>
                <c:pt idx="21547">
                  <c:v>3.5179694608585485E-2</c:v>
                </c:pt>
                <c:pt idx="21548">
                  <c:v>3.5176879794005106E-2</c:v>
                </c:pt>
                <c:pt idx="21549">
                  <c:v>3.5174064378935881E-2</c:v>
                </c:pt>
                <c:pt idx="21550">
                  <c:v>3.5171248363388356E-2</c:v>
                </c:pt>
                <c:pt idx="21551">
                  <c:v>3.5168431747373795E-2</c:v>
                </c:pt>
                <c:pt idx="21552">
                  <c:v>3.5165614530902972E-2</c:v>
                </c:pt>
                <c:pt idx="21553">
                  <c:v>3.51627967139874E-2</c:v>
                </c:pt>
                <c:pt idx="21554">
                  <c:v>3.5159978296637036E-2</c:v>
                </c:pt>
                <c:pt idx="21555">
                  <c:v>3.5157159278863211E-2</c:v>
                </c:pt>
                <c:pt idx="21556">
                  <c:v>3.5154339660676916E-2</c:v>
                </c:pt>
                <c:pt idx="21557">
                  <c:v>3.5151519442089454E-2</c:v>
                </c:pt>
                <c:pt idx="21558">
                  <c:v>3.5148698623111055E-2</c:v>
                </c:pt>
                <c:pt idx="21559">
                  <c:v>3.5145877203753007E-2</c:v>
                </c:pt>
                <c:pt idx="21560">
                  <c:v>3.5143055184026065E-2</c:v>
                </c:pt>
                <c:pt idx="21561">
                  <c:v>3.5140232563941463E-2</c:v>
                </c:pt>
                <c:pt idx="21562">
                  <c:v>3.5137409343510395E-2</c:v>
                </c:pt>
                <c:pt idx="21563">
                  <c:v>3.5134585522743421E-2</c:v>
                </c:pt>
                <c:pt idx="21564">
                  <c:v>3.5131761101651497E-2</c:v>
                </c:pt>
                <c:pt idx="21565">
                  <c:v>3.5128936080245962E-2</c:v>
                </c:pt>
                <c:pt idx="21566">
                  <c:v>3.5126110458537516E-2</c:v>
                </c:pt>
                <c:pt idx="21567">
                  <c:v>3.5123284236537343E-2</c:v>
                </c:pt>
                <c:pt idx="21568">
                  <c:v>3.5120457414256269E-2</c:v>
                </c:pt>
                <c:pt idx="21569">
                  <c:v>3.5117629991705417E-2</c:v>
                </c:pt>
                <c:pt idx="21570">
                  <c:v>3.5114801968896166E-2</c:v>
                </c:pt>
                <c:pt idx="21571">
                  <c:v>3.5111973345839015E-2</c:v>
                </c:pt>
                <c:pt idx="21572">
                  <c:v>3.5109144122545032E-2</c:v>
                </c:pt>
                <c:pt idx="21573">
                  <c:v>3.5106314299025609E-2</c:v>
                </c:pt>
                <c:pt idx="21574">
                  <c:v>3.5103483875291511E-2</c:v>
                </c:pt>
                <c:pt idx="21575">
                  <c:v>3.5100652851354081E-2</c:v>
                </c:pt>
                <c:pt idx="21576">
                  <c:v>3.5097821227224026E-2</c:v>
                </c:pt>
                <c:pt idx="21577">
                  <c:v>3.5094989002912656E-2</c:v>
                </c:pt>
                <c:pt idx="21578">
                  <c:v>3.5092156178431387E-2</c:v>
                </c:pt>
                <c:pt idx="21579">
                  <c:v>3.5089322753790647E-2</c:v>
                </c:pt>
                <c:pt idx="21580">
                  <c:v>3.5086488729001775E-2</c:v>
                </c:pt>
                <c:pt idx="21581">
                  <c:v>3.5083654104075941E-2</c:v>
                </c:pt>
                <c:pt idx="21582">
                  <c:v>3.508081887902427E-2</c:v>
                </c:pt>
                <c:pt idx="21583">
                  <c:v>3.5077983053857939E-2</c:v>
                </c:pt>
                <c:pt idx="21584">
                  <c:v>3.5075146628587822E-2</c:v>
                </c:pt>
                <c:pt idx="21585">
                  <c:v>3.5072309603225126E-2</c:v>
                </c:pt>
                <c:pt idx="21586">
                  <c:v>3.5069471977781159E-2</c:v>
                </c:pt>
                <c:pt idx="21587">
                  <c:v>3.5066633752267075E-2</c:v>
                </c:pt>
                <c:pt idx="21588">
                  <c:v>3.5063794926693738E-2</c:v>
                </c:pt>
                <c:pt idx="21589">
                  <c:v>3.5060955501072438E-2</c:v>
                </c:pt>
                <c:pt idx="21590">
                  <c:v>3.5058115475414632E-2</c:v>
                </c:pt>
                <c:pt idx="21591">
                  <c:v>3.5055274849730929E-2</c:v>
                </c:pt>
                <c:pt idx="21592">
                  <c:v>3.5052433624033069E-2</c:v>
                </c:pt>
                <c:pt idx="21593">
                  <c:v>3.5049591798332086E-2</c:v>
                </c:pt>
                <c:pt idx="21594">
                  <c:v>3.5046749372638519E-2</c:v>
                </c:pt>
                <c:pt idx="21595">
                  <c:v>3.5043906346964554E-2</c:v>
                </c:pt>
                <c:pt idx="21596">
                  <c:v>3.5041062721320702E-2</c:v>
                </c:pt>
                <c:pt idx="21597">
                  <c:v>3.5038218495718636E-2</c:v>
                </c:pt>
                <c:pt idx="21598">
                  <c:v>3.5035373670169484E-2</c:v>
                </c:pt>
                <c:pt idx="21599">
                  <c:v>3.5032528244684148E-2</c:v>
                </c:pt>
                <c:pt idx="21600">
                  <c:v>3.5029682219273953E-2</c:v>
                </c:pt>
                <c:pt idx="21601">
                  <c:v>3.5026835593950534E-2</c:v>
                </c:pt>
                <c:pt idx="21602">
                  <c:v>3.5023988368724786E-2</c:v>
                </c:pt>
                <c:pt idx="21603">
                  <c:v>3.5021140543607998E-2</c:v>
                </c:pt>
                <c:pt idx="21604">
                  <c:v>3.5018292118611585E-2</c:v>
                </c:pt>
                <c:pt idx="21605">
                  <c:v>3.5015443093746379E-2</c:v>
                </c:pt>
                <c:pt idx="21606">
                  <c:v>3.5012593469024307E-2</c:v>
                </c:pt>
                <c:pt idx="21607">
                  <c:v>3.5009743244456271E-2</c:v>
                </c:pt>
                <c:pt idx="21608">
                  <c:v>3.5006892420053566E-2</c:v>
                </c:pt>
                <c:pt idx="21609">
                  <c:v>3.5004040995827448E-2</c:v>
                </c:pt>
                <c:pt idx="21610">
                  <c:v>3.5001188971789367E-2</c:v>
                </c:pt>
                <c:pt idx="21611">
                  <c:v>3.4998336347950597E-2</c:v>
                </c:pt>
                <c:pt idx="21612">
                  <c:v>3.499548312432247E-2</c:v>
                </c:pt>
                <c:pt idx="21613">
                  <c:v>3.4992629300916359E-2</c:v>
                </c:pt>
                <c:pt idx="21614">
                  <c:v>3.4989774877743275E-2</c:v>
                </c:pt>
                <c:pt idx="21615">
                  <c:v>3.4986919854814856E-2</c:v>
                </c:pt>
                <c:pt idx="21616">
                  <c:v>3.498406423214237E-2</c:v>
                </c:pt>
                <c:pt idx="21617">
                  <c:v>3.4981208009737357E-2</c:v>
                </c:pt>
                <c:pt idx="21618">
                  <c:v>3.4978351187610834E-2</c:v>
                </c:pt>
                <c:pt idx="21619">
                  <c:v>3.4975493765774392E-2</c:v>
                </c:pt>
                <c:pt idx="21620">
                  <c:v>3.4972635744239346E-2</c:v>
                </c:pt>
                <c:pt idx="21621">
                  <c:v>3.4969777123017097E-2</c:v>
                </c:pt>
                <c:pt idx="21622">
                  <c:v>3.4966917902118894E-2</c:v>
                </c:pt>
                <c:pt idx="21623">
                  <c:v>3.4964058081556511E-2</c:v>
                </c:pt>
                <c:pt idx="21624">
                  <c:v>3.4961197661340974E-2</c:v>
                </c:pt>
                <c:pt idx="21625">
                  <c:v>3.4958336641483914E-2</c:v>
                </c:pt>
                <c:pt idx="21626">
                  <c:v>3.4955475021996349E-2</c:v>
                </c:pt>
                <c:pt idx="21627">
                  <c:v>3.4952612802889846E-2</c:v>
                </c:pt>
                <c:pt idx="21628">
                  <c:v>3.4949749984176492E-2</c:v>
                </c:pt>
                <c:pt idx="21629">
                  <c:v>3.4946886565867273E-2</c:v>
                </c:pt>
                <c:pt idx="21630">
                  <c:v>3.4944022547973075E-2</c:v>
                </c:pt>
                <c:pt idx="21631">
                  <c:v>3.4941157930506173E-2</c:v>
                </c:pt>
                <c:pt idx="21632">
                  <c:v>3.4938292713477682E-2</c:v>
                </c:pt>
                <c:pt idx="21633">
                  <c:v>3.4935426896899074E-2</c:v>
                </c:pt>
                <c:pt idx="21634">
                  <c:v>3.4932560480781923E-2</c:v>
                </c:pt>
                <c:pt idx="21635">
                  <c:v>3.4929693465137336E-2</c:v>
                </c:pt>
                <c:pt idx="21636">
                  <c:v>3.4926825849977625E-2</c:v>
                </c:pt>
                <c:pt idx="21637">
                  <c:v>3.4923957635313384E-2</c:v>
                </c:pt>
                <c:pt idx="21638">
                  <c:v>3.4921088821156798E-2</c:v>
                </c:pt>
                <c:pt idx="21639">
                  <c:v>3.4918219407518727E-2</c:v>
                </c:pt>
                <c:pt idx="21640">
                  <c:v>3.4915349394411176E-2</c:v>
                </c:pt>
                <c:pt idx="21641">
                  <c:v>3.4912478781845453E-2</c:v>
                </c:pt>
                <c:pt idx="21642">
                  <c:v>3.4909607569833419E-2</c:v>
                </c:pt>
                <c:pt idx="21643">
                  <c:v>3.4906735758386258E-2</c:v>
                </c:pt>
                <c:pt idx="21644">
                  <c:v>3.4903863347515392E-2</c:v>
                </c:pt>
                <c:pt idx="21645">
                  <c:v>3.4900990337232901E-2</c:v>
                </c:pt>
                <c:pt idx="21646">
                  <c:v>3.4898116727550117E-2</c:v>
                </c:pt>
                <c:pt idx="21647">
                  <c:v>3.4895242518478531E-2</c:v>
                </c:pt>
                <c:pt idx="21648">
                  <c:v>3.4892367710029404E-2</c:v>
                </c:pt>
                <c:pt idx="21649">
                  <c:v>3.4889492302215011E-2</c:v>
                </c:pt>
                <c:pt idx="21650">
                  <c:v>3.4886616295046434E-2</c:v>
                </c:pt>
                <c:pt idx="21651">
                  <c:v>3.4883739688535399E-2</c:v>
                </c:pt>
                <c:pt idx="21652">
                  <c:v>3.4880862482693516E-2</c:v>
                </c:pt>
                <c:pt idx="21653">
                  <c:v>3.4877984677532441E-2</c:v>
                </c:pt>
                <c:pt idx="21654">
                  <c:v>3.4875106273063998E-2</c:v>
                </c:pt>
                <c:pt idx="21655">
                  <c:v>3.4872227269299318E-2</c:v>
                </c:pt>
                <c:pt idx="21656">
                  <c:v>3.4869347666250335E-2</c:v>
                </c:pt>
                <c:pt idx="21657">
                  <c:v>3.486646746392872E-2</c:v>
                </c:pt>
                <c:pt idx="21658">
                  <c:v>3.486358666234609E-2</c:v>
                </c:pt>
                <c:pt idx="21659">
                  <c:v>3.4860705261513948E-2</c:v>
                </c:pt>
                <c:pt idx="21660">
                  <c:v>3.4857823261444265E-2</c:v>
                </c:pt>
                <c:pt idx="21661">
                  <c:v>3.485494066214815E-2</c:v>
                </c:pt>
                <c:pt idx="21662">
                  <c:v>3.4852057463638203E-2</c:v>
                </c:pt>
                <c:pt idx="21663">
                  <c:v>3.4849173665925423E-2</c:v>
                </c:pt>
                <c:pt idx="21664">
                  <c:v>3.484628926902153E-2</c:v>
                </c:pt>
                <c:pt idx="21665">
                  <c:v>3.4843404272938382E-2</c:v>
                </c:pt>
                <c:pt idx="21666">
                  <c:v>3.4840518677687761E-2</c:v>
                </c:pt>
                <c:pt idx="21667">
                  <c:v>3.4837632483281401E-2</c:v>
                </c:pt>
                <c:pt idx="21668">
                  <c:v>3.483474568973044E-2</c:v>
                </c:pt>
                <c:pt idx="21669">
                  <c:v>3.483185829704722E-2</c:v>
                </c:pt>
                <c:pt idx="21670">
                  <c:v>3.4828970305243706E-2</c:v>
                </c:pt>
                <c:pt idx="21671">
                  <c:v>3.4826081714330936E-2</c:v>
                </c:pt>
                <c:pt idx="21672">
                  <c:v>3.482319252432127E-2</c:v>
                </c:pt>
                <c:pt idx="21673">
                  <c:v>3.4820302735225829E-2</c:v>
                </c:pt>
                <c:pt idx="21674">
                  <c:v>3.4817412347056868E-2</c:v>
                </c:pt>
                <c:pt idx="21675">
                  <c:v>3.4814521359826447E-2</c:v>
                </c:pt>
                <c:pt idx="21676">
                  <c:v>3.4811629773545502E-2</c:v>
                </c:pt>
                <c:pt idx="21677">
                  <c:v>3.4808737588226432E-2</c:v>
                </c:pt>
                <c:pt idx="21678">
                  <c:v>3.4805844803880784E-2</c:v>
                </c:pt>
                <c:pt idx="21679">
                  <c:v>3.4802951420520617E-2</c:v>
                </c:pt>
                <c:pt idx="21680">
                  <c:v>3.4800057438157804E-2</c:v>
                </c:pt>
                <c:pt idx="21681">
                  <c:v>3.4797162856803641E-2</c:v>
                </c:pt>
                <c:pt idx="21682">
                  <c:v>3.4794267676470272E-2</c:v>
                </c:pt>
                <c:pt idx="21683">
                  <c:v>3.4791371897169451E-2</c:v>
                </c:pt>
                <c:pt idx="21684">
                  <c:v>3.478847551891346E-2</c:v>
                </c:pt>
                <c:pt idx="21685">
                  <c:v>3.4785578541713595E-2</c:v>
                </c:pt>
                <c:pt idx="21686">
                  <c:v>3.4782680965582076E-2</c:v>
                </c:pt>
                <c:pt idx="21687">
                  <c:v>3.47797827905304E-2</c:v>
                </c:pt>
                <c:pt idx="21688">
                  <c:v>3.4776884016570697E-2</c:v>
                </c:pt>
                <c:pt idx="21689">
                  <c:v>3.477398464371502E-2</c:v>
                </c:pt>
                <c:pt idx="21690">
                  <c:v>3.4771084671974914E-2</c:v>
                </c:pt>
                <c:pt idx="21691">
                  <c:v>3.4768184101362169E-2</c:v>
                </c:pt>
                <c:pt idx="21692">
                  <c:v>3.4765282931889026E-2</c:v>
                </c:pt>
                <c:pt idx="21693">
                  <c:v>3.4762381163567627E-2</c:v>
                </c:pt>
                <c:pt idx="21694">
                  <c:v>3.4759478796409379E-2</c:v>
                </c:pt>
                <c:pt idx="21695">
                  <c:v>3.4756575830426545E-2</c:v>
                </c:pt>
                <c:pt idx="21696">
                  <c:v>3.4753672265630718E-2</c:v>
                </c:pt>
                <c:pt idx="21697">
                  <c:v>3.4750768102034264E-2</c:v>
                </c:pt>
                <c:pt idx="21698">
                  <c:v>3.4747863339648653E-2</c:v>
                </c:pt>
                <c:pt idx="21699">
                  <c:v>3.4744957978486403E-2</c:v>
                </c:pt>
                <c:pt idx="21700">
                  <c:v>3.4742052018559087E-2</c:v>
                </c:pt>
                <c:pt idx="21701">
                  <c:v>3.473914545987894E-2</c:v>
                </c:pt>
                <c:pt idx="21702">
                  <c:v>3.4736238302457464E-2</c:v>
                </c:pt>
                <c:pt idx="21703">
                  <c:v>3.4733330546307131E-2</c:v>
                </c:pt>
                <c:pt idx="21704">
                  <c:v>3.4730422191439493E-2</c:v>
                </c:pt>
                <c:pt idx="21705">
                  <c:v>3.4727513237867449E-2</c:v>
                </c:pt>
                <c:pt idx="21706">
                  <c:v>3.4724603685601992E-2</c:v>
                </c:pt>
                <c:pt idx="21707">
                  <c:v>3.4721693534655824E-2</c:v>
                </c:pt>
                <c:pt idx="21708">
                  <c:v>3.4718782785040252E-2</c:v>
                </c:pt>
                <c:pt idx="21709">
                  <c:v>3.4715871436768242E-2</c:v>
                </c:pt>
                <c:pt idx="21710">
                  <c:v>3.4712959489851099E-2</c:v>
                </c:pt>
                <c:pt idx="21711">
                  <c:v>3.4710046944301451E-2</c:v>
                </c:pt>
                <c:pt idx="21712">
                  <c:v>3.4707133800130678E-2</c:v>
                </c:pt>
                <c:pt idx="21713">
                  <c:v>3.470422005735159E-2</c:v>
                </c:pt>
                <c:pt idx="21714">
                  <c:v>3.4701305715975635E-2</c:v>
                </c:pt>
                <c:pt idx="21715">
                  <c:v>3.4698390776015421E-2</c:v>
                </c:pt>
                <c:pt idx="21716">
                  <c:v>3.4695475237482919E-2</c:v>
                </c:pt>
                <c:pt idx="21717">
                  <c:v>3.4692559100389514E-2</c:v>
                </c:pt>
                <c:pt idx="21718">
                  <c:v>3.4689642364748211E-2</c:v>
                </c:pt>
                <c:pt idx="21719">
                  <c:v>3.4686725030571054E-2</c:v>
                </c:pt>
                <c:pt idx="21720">
                  <c:v>3.4683807097869238E-2</c:v>
                </c:pt>
                <c:pt idx="21721">
                  <c:v>3.4680888566656284E-2</c:v>
                </c:pt>
                <c:pt idx="21722">
                  <c:v>3.4677969436943228E-2</c:v>
                </c:pt>
                <c:pt idx="21723">
                  <c:v>3.467504970874271E-2</c:v>
                </c:pt>
                <c:pt idx="21724">
                  <c:v>3.4672129382066819E-2</c:v>
                </c:pt>
                <c:pt idx="21725">
                  <c:v>3.4669208456927933E-2</c:v>
                </c:pt>
                <c:pt idx="21726">
                  <c:v>3.4666286933337606E-2</c:v>
                </c:pt>
                <c:pt idx="21727">
                  <c:v>3.4663364811308495E-2</c:v>
                </c:pt>
                <c:pt idx="21728">
                  <c:v>3.4660442090852707E-2</c:v>
                </c:pt>
                <c:pt idx="21729">
                  <c:v>3.46575187719824E-2</c:v>
                </c:pt>
                <c:pt idx="21730">
                  <c:v>3.4654594854709918E-2</c:v>
                </c:pt>
                <c:pt idx="21731">
                  <c:v>3.4651670339047112E-2</c:v>
                </c:pt>
                <c:pt idx="21732">
                  <c:v>3.4648745225006293E-2</c:v>
                </c:pt>
                <c:pt idx="21733">
                  <c:v>3.46458195126002E-2</c:v>
                </c:pt>
                <c:pt idx="21734">
                  <c:v>3.4642893201840663E-2</c:v>
                </c:pt>
                <c:pt idx="21735">
                  <c:v>3.4639966292739931E-2</c:v>
                </c:pt>
                <c:pt idx="21736">
                  <c:v>3.4637038785310159E-2</c:v>
                </c:pt>
                <c:pt idx="21737">
                  <c:v>3.4634110679563818E-2</c:v>
                </c:pt>
                <c:pt idx="21738">
                  <c:v>3.463118197551298E-2</c:v>
                </c:pt>
                <c:pt idx="21739">
                  <c:v>3.462825267317006E-2</c:v>
                </c:pt>
                <c:pt idx="21740">
                  <c:v>3.4625322772547408E-2</c:v>
                </c:pt>
                <c:pt idx="21741">
                  <c:v>3.462239227365714E-2</c:v>
                </c:pt>
                <c:pt idx="21742">
                  <c:v>3.4619461176511469E-2</c:v>
                </c:pt>
                <c:pt idx="21743">
                  <c:v>3.4616529481123211E-2</c:v>
                </c:pt>
                <c:pt idx="21744">
                  <c:v>3.4613597187504147E-2</c:v>
                </c:pt>
                <c:pt idx="21745">
                  <c:v>3.4610664295666713E-2</c:v>
                </c:pt>
                <c:pt idx="21746">
                  <c:v>3.4607730805623467E-2</c:v>
                </c:pt>
                <c:pt idx="21747">
                  <c:v>3.4604796717386546E-2</c:v>
                </c:pt>
                <c:pt idx="21748">
                  <c:v>3.4601862030968246E-2</c:v>
                </c:pt>
                <c:pt idx="21749">
                  <c:v>3.4598926746381146E-2</c:v>
                </c:pt>
                <c:pt idx="21750">
                  <c:v>3.4595990863637328E-2</c:v>
                </c:pt>
                <c:pt idx="21751">
                  <c:v>3.4593054382749407E-2</c:v>
                </c:pt>
                <c:pt idx="21752">
                  <c:v>3.4590117303729774E-2</c:v>
                </c:pt>
                <c:pt idx="21753">
                  <c:v>3.4587179626590671E-2</c:v>
                </c:pt>
                <c:pt idx="21754">
                  <c:v>3.4584241351344483E-2</c:v>
                </c:pt>
                <c:pt idx="21755">
                  <c:v>3.4581302478003673E-2</c:v>
                </c:pt>
                <c:pt idx="21756">
                  <c:v>3.4578363006580626E-2</c:v>
                </c:pt>
                <c:pt idx="21757">
                  <c:v>3.4575422937087923E-2</c:v>
                </c:pt>
                <c:pt idx="21758">
                  <c:v>3.4572482269537692E-2</c:v>
                </c:pt>
                <c:pt idx="21759">
                  <c:v>3.4569541003942619E-2</c:v>
                </c:pt>
                <c:pt idx="21760">
                  <c:v>3.456659914031527E-2</c:v>
                </c:pt>
                <c:pt idx="21761">
                  <c:v>3.4563656678667551E-2</c:v>
                </c:pt>
                <c:pt idx="21762">
                  <c:v>3.456071361901239E-2</c:v>
                </c:pt>
                <c:pt idx="21763">
                  <c:v>3.4557769961362256E-2</c:v>
                </c:pt>
                <c:pt idx="21764">
                  <c:v>3.4554825705729521E-2</c:v>
                </c:pt>
                <c:pt idx="21765">
                  <c:v>3.4551880852126578E-2</c:v>
                </c:pt>
                <c:pt idx="21766">
                  <c:v>3.4548935400565778E-2</c:v>
                </c:pt>
                <c:pt idx="21767">
                  <c:v>3.4545989351060041E-2</c:v>
                </c:pt>
                <c:pt idx="21768">
                  <c:v>3.4543042703621969E-2</c:v>
                </c:pt>
                <c:pt idx="21769">
                  <c:v>3.4540095458263635E-2</c:v>
                </c:pt>
                <c:pt idx="21770">
                  <c:v>3.4537147614997592E-2</c:v>
                </c:pt>
                <c:pt idx="21771">
                  <c:v>3.4534199173836599E-2</c:v>
                </c:pt>
                <c:pt idx="21772">
                  <c:v>3.4531250134792954E-2</c:v>
                </c:pt>
                <c:pt idx="21773">
                  <c:v>3.4528300497879749E-2</c:v>
                </c:pt>
                <c:pt idx="21774">
                  <c:v>3.4525350263108941E-2</c:v>
                </c:pt>
                <c:pt idx="21775">
                  <c:v>3.452239943049322E-2</c:v>
                </c:pt>
                <c:pt idx="21776">
                  <c:v>3.4519448000045576E-2</c:v>
                </c:pt>
                <c:pt idx="21777">
                  <c:v>3.4516495971778041E-2</c:v>
                </c:pt>
                <c:pt idx="21778">
                  <c:v>3.4513543345703619E-2</c:v>
                </c:pt>
                <c:pt idx="21779">
                  <c:v>3.4510590121834592E-2</c:v>
                </c:pt>
                <c:pt idx="21780">
                  <c:v>3.4507636300183796E-2</c:v>
                </c:pt>
                <c:pt idx="21781">
                  <c:v>3.4504681880763811E-2</c:v>
                </c:pt>
                <c:pt idx="21782">
                  <c:v>3.4501726863587399E-2</c:v>
                </c:pt>
                <c:pt idx="21783">
                  <c:v>3.4498771248666668E-2</c:v>
                </c:pt>
                <c:pt idx="21784">
                  <c:v>3.4495815036014996E-2</c:v>
                </c:pt>
                <c:pt idx="21785">
                  <c:v>3.4492858225644435E-2</c:v>
                </c:pt>
                <c:pt idx="21786">
                  <c:v>3.4489900817568149E-2</c:v>
                </c:pt>
                <c:pt idx="21787">
                  <c:v>3.4486942811798392E-2</c:v>
                </c:pt>
                <c:pt idx="21788">
                  <c:v>3.4483984208348063E-2</c:v>
                </c:pt>
                <c:pt idx="21789">
                  <c:v>3.4481025007229375E-2</c:v>
                </c:pt>
                <c:pt idx="21790">
                  <c:v>3.4478065208456074E-2</c:v>
                </c:pt>
                <c:pt idx="21791">
                  <c:v>3.4475104812039838E-2</c:v>
                </c:pt>
                <c:pt idx="21792">
                  <c:v>3.4472143817993739E-2</c:v>
                </c:pt>
                <c:pt idx="21793">
                  <c:v>3.4469182226330629E-2</c:v>
                </c:pt>
                <c:pt idx="21794">
                  <c:v>3.4466220037063219E-2</c:v>
                </c:pt>
                <c:pt idx="21795">
                  <c:v>3.4463257250203896E-2</c:v>
                </c:pt>
                <c:pt idx="21796">
                  <c:v>3.446029386576601E-2</c:v>
                </c:pt>
                <c:pt idx="21797">
                  <c:v>3.4457329883761587E-2</c:v>
                </c:pt>
                <c:pt idx="21798">
                  <c:v>3.4454365304203989E-2</c:v>
                </c:pt>
                <c:pt idx="21799">
                  <c:v>3.445140012710602E-2</c:v>
                </c:pt>
                <c:pt idx="21800">
                  <c:v>3.4448434352479851E-2</c:v>
                </c:pt>
                <c:pt idx="21801">
                  <c:v>3.4445467980338762E-2</c:v>
                </c:pt>
                <c:pt idx="21802">
                  <c:v>3.4442501010695376E-2</c:v>
                </c:pt>
                <c:pt idx="21803">
                  <c:v>3.4439533443562535E-2</c:v>
                </c:pt>
                <c:pt idx="21804">
                  <c:v>3.4436565278953113E-2</c:v>
                </c:pt>
                <c:pt idx="21805">
                  <c:v>3.4433596516880119E-2</c:v>
                </c:pt>
                <c:pt idx="21806">
                  <c:v>3.4430627157355939E-2</c:v>
                </c:pt>
                <c:pt idx="21807">
                  <c:v>3.4427657200393674E-2</c:v>
                </c:pt>
                <c:pt idx="21808">
                  <c:v>3.4424686646005828E-2</c:v>
                </c:pt>
                <c:pt idx="21809">
                  <c:v>3.4421715494205932E-2</c:v>
                </c:pt>
                <c:pt idx="21810">
                  <c:v>3.4418743745006197E-2</c:v>
                </c:pt>
                <c:pt idx="21811">
                  <c:v>3.4415771398419948E-2</c:v>
                </c:pt>
                <c:pt idx="21812">
                  <c:v>3.4412798454460047E-2</c:v>
                </c:pt>
                <c:pt idx="21813">
                  <c:v>3.4409824913139098E-2</c:v>
                </c:pt>
                <c:pt idx="21814">
                  <c:v>3.4406850774469963E-2</c:v>
                </c:pt>
                <c:pt idx="21815">
                  <c:v>3.4403876038465772E-2</c:v>
                </c:pt>
                <c:pt idx="21816">
                  <c:v>3.4400900705139376E-2</c:v>
                </c:pt>
                <c:pt idx="21817">
                  <c:v>3.4397924774504068E-2</c:v>
                </c:pt>
                <c:pt idx="21818">
                  <c:v>3.4394948246572112E-2</c:v>
                </c:pt>
                <c:pt idx="21819">
                  <c:v>3.4391971121356904E-2</c:v>
                </c:pt>
                <c:pt idx="21820">
                  <c:v>3.4388993398871165E-2</c:v>
                </c:pt>
                <c:pt idx="21821">
                  <c:v>3.4386015079128127E-2</c:v>
                </c:pt>
                <c:pt idx="21822">
                  <c:v>3.4383036162140723E-2</c:v>
                </c:pt>
                <c:pt idx="21823">
                  <c:v>3.4380056647921542E-2</c:v>
                </c:pt>
                <c:pt idx="21824">
                  <c:v>3.4377076536484037E-2</c:v>
                </c:pt>
                <c:pt idx="21825">
                  <c:v>3.4374095827840824E-2</c:v>
                </c:pt>
                <c:pt idx="21826">
                  <c:v>3.4371114522005114E-2</c:v>
                </c:pt>
                <c:pt idx="21827">
                  <c:v>3.4368132618989869E-2</c:v>
                </c:pt>
                <c:pt idx="21828">
                  <c:v>3.4365150118808391E-2</c:v>
                </c:pt>
                <c:pt idx="21829">
                  <c:v>3.4362167021473211E-2</c:v>
                </c:pt>
                <c:pt idx="21830">
                  <c:v>3.4359183326997618E-2</c:v>
                </c:pt>
                <c:pt idx="21831">
                  <c:v>3.4356199035394927E-2</c:v>
                </c:pt>
                <c:pt idx="21832">
                  <c:v>3.4353214146677767E-2</c:v>
                </c:pt>
                <c:pt idx="21833">
                  <c:v>3.4350228660859315E-2</c:v>
                </c:pt>
                <c:pt idx="21834">
                  <c:v>3.4347242577952637E-2</c:v>
                </c:pt>
                <c:pt idx="21835">
                  <c:v>3.4344255897971118E-2</c:v>
                </c:pt>
                <c:pt idx="21836">
                  <c:v>3.4341268620927561E-2</c:v>
                </c:pt>
                <c:pt idx="21837">
                  <c:v>3.4338280746835065E-2</c:v>
                </c:pt>
                <c:pt idx="21838">
                  <c:v>3.4335292275706954E-2</c:v>
                </c:pt>
                <c:pt idx="21839">
                  <c:v>3.4332303207556029E-2</c:v>
                </c:pt>
                <c:pt idx="21840">
                  <c:v>3.4329313542395698E-2</c:v>
                </c:pt>
                <c:pt idx="21841">
                  <c:v>3.4326323280238866E-2</c:v>
                </c:pt>
                <c:pt idx="21842">
                  <c:v>3.4323332421098904E-2</c:v>
                </c:pt>
                <c:pt idx="21843">
                  <c:v>3.4320340964988663E-2</c:v>
                </c:pt>
                <c:pt idx="21844">
                  <c:v>3.4317348911921543E-2</c:v>
                </c:pt>
                <c:pt idx="21845">
                  <c:v>3.431435626191081E-2</c:v>
                </c:pt>
                <c:pt idx="21846">
                  <c:v>3.4311363014969551E-2</c:v>
                </c:pt>
                <c:pt idx="21847">
                  <c:v>3.4308369171110881E-2</c:v>
                </c:pt>
                <c:pt idx="21848">
                  <c:v>3.4305374730348115E-2</c:v>
                </c:pt>
                <c:pt idx="21849">
                  <c:v>3.4302379692694104E-2</c:v>
                </c:pt>
                <c:pt idx="21850">
                  <c:v>3.4299384058162637E-2</c:v>
                </c:pt>
                <c:pt idx="21851">
                  <c:v>3.4296387826766535E-2</c:v>
                </c:pt>
                <c:pt idx="21852">
                  <c:v>3.4293390998519288E-2</c:v>
                </c:pt>
                <c:pt idx="21853">
                  <c:v>3.4290393573434011E-2</c:v>
                </c:pt>
                <c:pt idx="21854">
                  <c:v>3.4287395551523485E-2</c:v>
                </c:pt>
                <c:pt idx="21855">
                  <c:v>3.4284396932802004E-2</c:v>
                </c:pt>
                <c:pt idx="21856">
                  <c:v>3.4281397717282433E-2</c:v>
                </c:pt>
                <c:pt idx="21857">
                  <c:v>3.4278397904977539E-2</c:v>
                </c:pt>
                <c:pt idx="21858">
                  <c:v>3.4275397495900993E-2</c:v>
                </c:pt>
                <c:pt idx="21859">
                  <c:v>3.4272396490065922E-2</c:v>
                </c:pt>
                <c:pt idx="21860">
                  <c:v>3.426939488748583E-2</c:v>
                </c:pt>
                <c:pt idx="21861">
                  <c:v>3.4266392688174586E-2</c:v>
                </c:pt>
                <c:pt idx="21862">
                  <c:v>3.4263389892144371E-2</c:v>
                </c:pt>
                <c:pt idx="21863">
                  <c:v>3.4260386499409073E-2</c:v>
                </c:pt>
                <c:pt idx="21864">
                  <c:v>3.4257382509982066E-2</c:v>
                </c:pt>
                <c:pt idx="21865">
                  <c:v>3.4254377923876825E-2</c:v>
                </c:pt>
                <c:pt idx="21866">
                  <c:v>3.425137274110663E-2</c:v>
                </c:pt>
                <c:pt idx="21867">
                  <c:v>3.4248366961684783E-2</c:v>
                </c:pt>
                <c:pt idx="21868">
                  <c:v>3.4245360585624357E-2</c:v>
                </c:pt>
                <c:pt idx="21869">
                  <c:v>3.4242353612939265E-2</c:v>
                </c:pt>
                <c:pt idx="21870">
                  <c:v>3.4239346043642649E-2</c:v>
                </c:pt>
                <c:pt idx="21871">
                  <c:v>3.4236337877747887E-2</c:v>
                </c:pt>
                <c:pt idx="21872">
                  <c:v>3.423332911526876E-2</c:v>
                </c:pt>
                <c:pt idx="21873">
                  <c:v>3.4230319756217993E-2</c:v>
                </c:pt>
                <c:pt idx="21874">
                  <c:v>3.4227309800610027E-2</c:v>
                </c:pt>
                <c:pt idx="21875">
                  <c:v>3.4224299248457518E-2</c:v>
                </c:pt>
                <c:pt idx="21876">
                  <c:v>3.4221288099773844E-2</c:v>
                </c:pt>
                <c:pt idx="21877">
                  <c:v>3.4218276354573009E-2</c:v>
                </c:pt>
                <c:pt idx="21878">
                  <c:v>3.4215264012868091E-2</c:v>
                </c:pt>
                <c:pt idx="21879">
                  <c:v>3.4212251074672816E-2</c:v>
                </c:pt>
                <c:pt idx="21880">
                  <c:v>3.420923754000061E-2</c:v>
                </c:pt>
                <c:pt idx="21881">
                  <c:v>3.4206223408864783E-2</c:v>
                </c:pt>
                <c:pt idx="21882">
                  <c:v>3.4203208681279129E-2</c:v>
                </c:pt>
                <c:pt idx="21883">
                  <c:v>3.4200193357256915E-2</c:v>
                </c:pt>
                <c:pt idx="21884">
                  <c:v>3.4197177436811804E-2</c:v>
                </c:pt>
                <c:pt idx="21885">
                  <c:v>3.4194160919957209E-2</c:v>
                </c:pt>
                <c:pt idx="21886">
                  <c:v>3.4191143806706917E-2</c:v>
                </c:pt>
                <c:pt idx="21887">
                  <c:v>3.4188126097074709E-2</c:v>
                </c:pt>
                <c:pt idx="21888">
                  <c:v>3.4185107791073165E-2</c:v>
                </c:pt>
                <c:pt idx="21889">
                  <c:v>3.4182088888716815E-2</c:v>
                </c:pt>
                <c:pt idx="21890">
                  <c:v>3.4179069390018843E-2</c:v>
                </c:pt>
                <c:pt idx="21891">
                  <c:v>3.4176049294993065E-2</c:v>
                </c:pt>
                <c:pt idx="21892">
                  <c:v>3.4173028603652789E-2</c:v>
                </c:pt>
                <c:pt idx="21893">
                  <c:v>3.4170007316011615E-2</c:v>
                </c:pt>
                <c:pt idx="21894">
                  <c:v>3.4166985432083762E-2</c:v>
                </c:pt>
                <c:pt idx="21895">
                  <c:v>3.416396295188219E-2</c:v>
                </c:pt>
                <c:pt idx="21896">
                  <c:v>3.41609398754208E-2</c:v>
                </c:pt>
                <c:pt idx="21897">
                  <c:v>3.415791620271303E-2</c:v>
                </c:pt>
                <c:pt idx="21898">
                  <c:v>3.4154891933772934E-2</c:v>
                </c:pt>
                <c:pt idx="21899">
                  <c:v>3.4151867068613923E-2</c:v>
                </c:pt>
                <c:pt idx="21900">
                  <c:v>3.4148841607249694E-2</c:v>
                </c:pt>
                <c:pt idx="21901">
                  <c:v>3.4145815549693953E-2</c:v>
                </c:pt>
                <c:pt idx="21902">
                  <c:v>3.4142788895960674E-2</c:v>
                </c:pt>
                <c:pt idx="21903">
                  <c:v>3.4139761646062979E-2</c:v>
                </c:pt>
                <c:pt idx="21904">
                  <c:v>3.4136733800015098E-2</c:v>
                </c:pt>
                <c:pt idx="21905">
                  <c:v>3.4133705357830543E-2</c:v>
                </c:pt>
                <c:pt idx="21906">
                  <c:v>3.4130676319522921E-2</c:v>
                </c:pt>
                <c:pt idx="21907">
                  <c:v>3.4127646685106115E-2</c:v>
                </c:pt>
                <c:pt idx="21908">
                  <c:v>3.412461645459406E-2</c:v>
                </c:pt>
                <c:pt idx="21909">
                  <c:v>3.41215856280003E-2</c:v>
                </c:pt>
                <c:pt idx="21910">
                  <c:v>3.4118554205338755E-2</c:v>
                </c:pt>
                <c:pt idx="21911">
                  <c:v>3.4115522186622851E-2</c:v>
                </c:pt>
                <c:pt idx="21912">
                  <c:v>3.4112489571866918E-2</c:v>
                </c:pt>
                <c:pt idx="21913">
                  <c:v>3.4109456361084242E-2</c:v>
                </c:pt>
                <c:pt idx="21914">
                  <c:v>3.4106422554288987E-2</c:v>
                </c:pt>
                <c:pt idx="21915">
                  <c:v>3.4103388151494891E-2</c:v>
                </c:pt>
                <c:pt idx="21916">
                  <c:v>3.4100353152715812E-2</c:v>
                </c:pt>
                <c:pt idx="21917">
                  <c:v>3.409731755796537E-2</c:v>
                </c:pt>
                <c:pt idx="21918">
                  <c:v>3.4094281367257583E-2</c:v>
                </c:pt>
                <c:pt idx="21919">
                  <c:v>3.4091244580606354E-2</c:v>
                </c:pt>
                <c:pt idx="21920">
                  <c:v>3.4088207198025813E-2</c:v>
                </c:pt>
                <c:pt idx="21921">
                  <c:v>3.4085169219529032E-2</c:v>
                </c:pt>
                <c:pt idx="21922">
                  <c:v>3.4082130645130847E-2</c:v>
                </c:pt>
                <c:pt idx="21923">
                  <c:v>3.4079091474844281E-2</c:v>
                </c:pt>
                <c:pt idx="21924">
                  <c:v>3.4076051708684038E-2</c:v>
                </c:pt>
                <c:pt idx="21925">
                  <c:v>3.4073011346663462E-2</c:v>
                </c:pt>
                <c:pt idx="21926">
                  <c:v>3.4069970388796389E-2</c:v>
                </c:pt>
                <c:pt idx="21927">
                  <c:v>3.4066928835097356E-2</c:v>
                </c:pt>
                <c:pt idx="21928">
                  <c:v>3.406388668558015E-2</c:v>
                </c:pt>
                <c:pt idx="21929">
                  <c:v>3.4060843940258156E-2</c:v>
                </c:pt>
                <c:pt idx="21930">
                  <c:v>3.4057800599146183E-2</c:v>
                </c:pt>
                <c:pt idx="21931">
                  <c:v>3.4054756662257477E-2</c:v>
                </c:pt>
                <c:pt idx="21932">
                  <c:v>3.4051712129606643E-2</c:v>
                </c:pt>
                <c:pt idx="21933">
                  <c:v>3.4048667001207095E-2</c:v>
                </c:pt>
                <c:pt idx="21934">
                  <c:v>3.4045621277073057E-2</c:v>
                </c:pt>
                <c:pt idx="21935">
                  <c:v>3.404257495721847E-2</c:v>
                </c:pt>
                <c:pt idx="21936">
                  <c:v>3.4039528041657927E-2</c:v>
                </c:pt>
                <c:pt idx="21937">
                  <c:v>3.4036480530404742E-2</c:v>
                </c:pt>
                <c:pt idx="21938">
                  <c:v>3.4033432423473342E-2</c:v>
                </c:pt>
                <c:pt idx="21939">
                  <c:v>3.4030383720877494E-2</c:v>
                </c:pt>
                <c:pt idx="21940">
                  <c:v>3.4027334422631374E-2</c:v>
                </c:pt>
                <c:pt idx="21941">
                  <c:v>3.4024284528749393E-2</c:v>
                </c:pt>
                <c:pt idx="21942">
                  <c:v>3.4021234039245153E-2</c:v>
                </c:pt>
                <c:pt idx="21943">
                  <c:v>3.4018182954132774E-2</c:v>
                </c:pt>
                <c:pt idx="21944">
                  <c:v>3.401513127342691E-2</c:v>
                </c:pt>
                <c:pt idx="21945">
                  <c:v>3.4012078997141162E-2</c:v>
                </c:pt>
                <c:pt idx="21946">
                  <c:v>3.4009026125289964E-2</c:v>
                </c:pt>
                <c:pt idx="21947">
                  <c:v>3.4005972657886574E-2</c:v>
                </c:pt>
                <c:pt idx="21948">
                  <c:v>3.4002918594946425E-2</c:v>
                </c:pt>
                <c:pt idx="21949">
                  <c:v>3.3999863936483098E-2</c:v>
                </c:pt>
                <c:pt idx="21950">
                  <c:v>3.3996808682510579E-2</c:v>
                </c:pt>
                <c:pt idx="21951">
                  <c:v>3.3993752833043053E-2</c:v>
                </c:pt>
                <c:pt idx="21952">
                  <c:v>3.3990696388095001E-2</c:v>
                </c:pt>
                <c:pt idx="21953">
                  <c:v>3.3987639347680357E-2</c:v>
                </c:pt>
                <c:pt idx="21954">
                  <c:v>3.3984581711813608E-2</c:v>
                </c:pt>
                <c:pt idx="21955">
                  <c:v>3.3981523480508466E-2</c:v>
                </c:pt>
                <c:pt idx="21956">
                  <c:v>3.3978464653779579E-2</c:v>
                </c:pt>
                <c:pt idx="21957">
                  <c:v>3.397540523164104E-2</c:v>
                </c:pt>
                <c:pt idx="21958">
                  <c:v>3.3972345214107302E-2</c:v>
                </c:pt>
                <c:pt idx="21959">
                  <c:v>3.3969284601192348E-2</c:v>
                </c:pt>
                <c:pt idx="21960">
                  <c:v>3.3966223392910347E-2</c:v>
                </c:pt>
                <c:pt idx="21961">
                  <c:v>3.3963161589275793E-2</c:v>
                </c:pt>
                <c:pt idx="21962">
                  <c:v>3.3960099190302823E-2</c:v>
                </c:pt>
                <c:pt idx="21963">
                  <c:v>3.3957036196006166E-2</c:v>
                </c:pt>
                <c:pt idx="21964">
                  <c:v>3.3953972606399339E-2</c:v>
                </c:pt>
                <c:pt idx="21965">
                  <c:v>3.3950908421497249E-2</c:v>
                </c:pt>
                <c:pt idx="21966">
                  <c:v>3.3947843641313966E-2</c:v>
                </c:pt>
                <c:pt idx="21967">
                  <c:v>3.3944778265863902E-2</c:v>
                </c:pt>
                <c:pt idx="21968">
                  <c:v>3.3941712295161824E-2</c:v>
                </c:pt>
                <c:pt idx="21969">
                  <c:v>3.3938645729221235E-2</c:v>
                </c:pt>
                <c:pt idx="21970">
                  <c:v>3.393557856805679E-2</c:v>
                </c:pt>
                <c:pt idx="21971">
                  <c:v>3.3932510811683407E-2</c:v>
                </c:pt>
                <c:pt idx="21972">
                  <c:v>3.3929442460114867E-2</c:v>
                </c:pt>
                <c:pt idx="21973">
                  <c:v>3.3926373513365748E-2</c:v>
                </c:pt>
                <c:pt idx="21974">
                  <c:v>3.3923303971450547E-2</c:v>
                </c:pt>
                <c:pt idx="21975">
                  <c:v>3.3920233834383459E-2</c:v>
                </c:pt>
                <c:pt idx="21976">
                  <c:v>3.3917163102178877E-2</c:v>
                </c:pt>
                <c:pt idx="21977">
                  <c:v>3.3914091774851676E-2</c:v>
                </c:pt>
                <c:pt idx="21978">
                  <c:v>3.3911019852415757E-2</c:v>
                </c:pt>
                <c:pt idx="21979">
                  <c:v>3.3907947334886189E-2</c:v>
                </c:pt>
                <c:pt idx="21980">
                  <c:v>3.3904874222276754E-2</c:v>
                </c:pt>
                <c:pt idx="21981">
                  <c:v>3.3901800514602079E-2</c:v>
                </c:pt>
                <c:pt idx="21982">
                  <c:v>3.3898726211877075E-2</c:v>
                </c:pt>
                <c:pt idx="21983">
                  <c:v>3.3895651314116072E-2</c:v>
                </c:pt>
                <c:pt idx="21984">
                  <c:v>3.3892575821333301E-2</c:v>
                </c:pt>
                <c:pt idx="21985">
                  <c:v>3.3889499733543368E-2</c:v>
                </c:pt>
                <c:pt idx="21986">
                  <c:v>3.3886423050761103E-2</c:v>
                </c:pt>
                <c:pt idx="21987">
                  <c:v>3.3883345773000506E-2</c:v>
                </c:pt>
                <c:pt idx="21988">
                  <c:v>3.3880267900276734E-2</c:v>
                </c:pt>
                <c:pt idx="21989">
                  <c:v>3.3877189432603871E-2</c:v>
                </c:pt>
                <c:pt idx="21990">
                  <c:v>3.387411036999665E-2</c:v>
                </c:pt>
                <c:pt idx="21991">
                  <c:v>3.3871030712469399E-2</c:v>
                </c:pt>
                <c:pt idx="21992">
                  <c:v>3.3867950460037301E-2</c:v>
                </c:pt>
                <c:pt idx="21993">
                  <c:v>3.3864869612714593E-2</c:v>
                </c:pt>
                <c:pt idx="21994">
                  <c:v>3.3861788170515855E-2</c:v>
                </c:pt>
                <c:pt idx="21995">
                  <c:v>3.3858706133455437E-2</c:v>
                </c:pt>
                <c:pt idx="21996">
                  <c:v>3.3855623501548568E-2</c:v>
                </c:pt>
                <c:pt idx="21997">
                  <c:v>3.3852540274809599E-2</c:v>
                </c:pt>
                <c:pt idx="21998">
                  <c:v>3.3849456453253018E-2</c:v>
                </c:pt>
                <c:pt idx="21999">
                  <c:v>3.3846372036893627E-2</c:v>
                </c:pt>
                <c:pt idx="22000">
                  <c:v>3.384328702574603E-2</c:v>
                </c:pt>
                <c:pt idx="22001">
                  <c:v>3.3840201419825106E-2</c:v>
                </c:pt>
                <c:pt idx="22002">
                  <c:v>3.3837115219145467E-2</c:v>
                </c:pt>
                <c:pt idx="22003">
                  <c:v>3.3834028423721532E-2</c:v>
                </c:pt>
                <c:pt idx="22004">
                  <c:v>3.3830941033568394E-2</c:v>
                </c:pt>
                <c:pt idx="22005">
                  <c:v>3.3827853048700479E-2</c:v>
                </c:pt>
                <c:pt idx="22006">
                  <c:v>3.3824764469132844E-2</c:v>
                </c:pt>
                <c:pt idx="22007">
                  <c:v>3.3821675294879908E-2</c:v>
                </c:pt>
                <c:pt idx="22008">
                  <c:v>3.3818585525956339E-2</c:v>
                </c:pt>
                <c:pt idx="22009">
                  <c:v>3.3815495162377439E-2</c:v>
                </c:pt>
                <c:pt idx="22010">
                  <c:v>3.3812404204157494E-2</c:v>
                </c:pt>
                <c:pt idx="22011">
                  <c:v>3.3809312651311547E-2</c:v>
                </c:pt>
                <c:pt idx="22012">
                  <c:v>3.3806220503854352E-2</c:v>
                </c:pt>
                <c:pt idx="22013">
                  <c:v>3.3803127761800167E-2</c:v>
                </c:pt>
                <c:pt idx="22014">
                  <c:v>3.3800034425164723E-2</c:v>
                </c:pt>
                <c:pt idx="22015">
                  <c:v>3.3796940493962473E-2</c:v>
                </c:pt>
                <c:pt idx="22016">
                  <c:v>3.3793845968207968E-2</c:v>
                </c:pt>
                <c:pt idx="22017">
                  <c:v>3.379075084791628E-2</c:v>
                </c:pt>
                <c:pt idx="22018">
                  <c:v>3.3787655133102515E-2</c:v>
                </c:pt>
                <c:pt idx="22019">
                  <c:v>3.378455882378105E-2</c:v>
                </c:pt>
                <c:pt idx="22020">
                  <c:v>3.3781461919966962E-2</c:v>
                </c:pt>
                <c:pt idx="22021">
                  <c:v>3.3778364421675394E-2</c:v>
                </c:pt>
                <c:pt idx="22022">
                  <c:v>3.3775266328921007E-2</c:v>
                </c:pt>
                <c:pt idx="22023">
                  <c:v>3.3772167641718746E-2</c:v>
                </c:pt>
                <c:pt idx="22024">
                  <c:v>3.3769068360083317E-2</c:v>
                </c:pt>
                <c:pt idx="22025">
                  <c:v>3.3765968484030011E-2</c:v>
                </c:pt>
                <c:pt idx="22026">
                  <c:v>3.376286801357354E-2</c:v>
                </c:pt>
                <c:pt idx="22027">
                  <c:v>3.3759766948729002E-2</c:v>
                </c:pt>
                <c:pt idx="22028">
                  <c:v>3.3756665289511302E-2</c:v>
                </c:pt>
                <c:pt idx="22029">
                  <c:v>3.3753563035935491E-2</c:v>
                </c:pt>
                <c:pt idx="22030">
                  <c:v>3.3750460188016196E-2</c:v>
                </c:pt>
                <c:pt idx="22031">
                  <c:v>3.3747356745768668E-2</c:v>
                </c:pt>
                <c:pt idx="22032">
                  <c:v>3.3744252709208014E-2</c:v>
                </c:pt>
                <c:pt idx="22033">
                  <c:v>3.3741148078349249E-2</c:v>
                </c:pt>
                <c:pt idx="22034">
                  <c:v>3.3738042853207396E-2</c:v>
                </c:pt>
                <c:pt idx="22035">
                  <c:v>3.3734937033797222E-2</c:v>
                </c:pt>
                <c:pt idx="22036">
                  <c:v>3.3731830620134108E-2</c:v>
                </c:pt>
                <c:pt idx="22037">
                  <c:v>3.3728723612232912E-2</c:v>
                </c:pt>
                <c:pt idx="22038">
                  <c:v>3.3725616010108803E-2</c:v>
                </c:pt>
                <c:pt idx="22039">
                  <c:v>3.37225078137766E-2</c:v>
                </c:pt>
                <c:pt idx="22040">
                  <c:v>3.3719399023251807E-2</c:v>
                </c:pt>
                <c:pt idx="22041">
                  <c:v>3.3716289638549224E-2</c:v>
                </c:pt>
                <c:pt idx="22042">
                  <c:v>3.3713179659684282E-2</c:v>
                </c:pt>
                <c:pt idx="22043">
                  <c:v>3.3710069086671818E-2</c:v>
                </c:pt>
                <c:pt idx="22044">
                  <c:v>3.3706957919527054E-2</c:v>
                </c:pt>
                <c:pt idx="22045">
                  <c:v>3.3703846158265001E-2</c:v>
                </c:pt>
                <c:pt idx="22046">
                  <c:v>3.3700733802900874E-2</c:v>
                </c:pt>
                <c:pt idx="22047">
                  <c:v>3.3697620853450294E-2</c:v>
                </c:pt>
                <c:pt idx="22048">
                  <c:v>3.3694507309927901E-2</c:v>
                </c:pt>
                <c:pt idx="22049">
                  <c:v>3.3691393172348906E-2</c:v>
                </c:pt>
                <c:pt idx="22050">
                  <c:v>3.368827844072865E-2</c:v>
                </c:pt>
                <c:pt idx="22051">
                  <c:v>3.3685163115082503E-2</c:v>
                </c:pt>
                <c:pt idx="22052">
                  <c:v>3.3682047195425439E-2</c:v>
                </c:pt>
                <c:pt idx="22053">
                  <c:v>3.3678930681772704E-2</c:v>
                </c:pt>
                <c:pt idx="22054">
                  <c:v>3.3675813574139547E-2</c:v>
                </c:pt>
                <c:pt idx="22055">
                  <c:v>3.367269587254168E-2</c:v>
                </c:pt>
                <c:pt idx="22056">
                  <c:v>3.3669577576993605E-2</c:v>
                </c:pt>
                <c:pt idx="22057">
                  <c:v>3.3666458687511149E-2</c:v>
                </c:pt>
                <c:pt idx="22058">
                  <c:v>3.3663339204109244E-2</c:v>
                </c:pt>
                <c:pt idx="22059">
                  <c:v>3.3660219126803538E-2</c:v>
                </c:pt>
                <c:pt idx="22060">
                  <c:v>3.3657098455609123E-2</c:v>
                </c:pt>
                <c:pt idx="22061">
                  <c:v>3.3653977190541286E-2</c:v>
                </c:pt>
                <c:pt idx="22062">
                  <c:v>3.3650855331615444E-2</c:v>
                </c:pt>
                <c:pt idx="22063">
                  <c:v>3.3647732878847009E-2</c:v>
                </c:pt>
                <c:pt idx="22064">
                  <c:v>3.3644609832251343E-2</c:v>
                </c:pt>
                <c:pt idx="22065">
                  <c:v>3.3641486191843588E-2</c:v>
                </c:pt>
                <c:pt idx="22066">
                  <c:v>3.3638361957639473E-2</c:v>
                </c:pt>
                <c:pt idx="22067">
                  <c:v>3.3635237129653793E-2</c:v>
                </c:pt>
                <c:pt idx="22068">
                  <c:v>3.3632111707902659E-2</c:v>
                </c:pt>
                <c:pt idx="22069">
                  <c:v>3.3628985692400998E-2</c:v>
                </c:pt>
                <c:pt idx="22070">
                  <c:v>3.3625859083164455E-2</c:v>
                </c:pt>
                <c:pt idx="22071">
                  <c:v>3.3622731880208291E-2</c:v>
                </c:pt>
                <c:pt idx="22072">
                  <c:v>3.3619604083548194E-2</c:v>
                </c:pt>
                <c:pt idx="22073">
                  <c:v>3.3616475693199289E-2</c:v>
                </c:pt>
                <c:pt idx="22074">
                  <c:v>3.3613346709177309E-2</c:v>
                </c:pt>
                <c:pt idx="22075">
                  <c:v>3.3610217131497602E-2</c:v>
                </c:pt>
                <c:pt idx="22076">
                  <c:v>3.3607086960175885E-2</c:v>
                </c:pt>
                <c:pt idx="22077">
                  <c:v>3.3603956195227214E-2</c:v>
                </c:pt>
                <c:pt idx="22078">
                  <c:v>3.3600824836667278E-2</c:v>
                </c:pt>
                <c:pt idx="22079">
                  <c:v>3.3597692884511782E-2</c:v>
                </c:pt>
                <c:pt idx="22080">
                  <c:v>3.3594560338776336E-2</c:v>
                </c:pt>
                <c:pt idx="22081">
                  <c:v>3.3591427199476227E-2</c:v>
                </c:pt>
                <c:pt idx="22082">
                  <c:v>3.3588293466626756E-2</c:v>
                </c:pt>
                <c:pt idx="22083">
                  <c:v>3.3585159140244049E-2</c:v>
                </c:pt>
                <c:pt idx="22084">
                  <c:v>3.3582024220343454E-2</c:v>
                </c:pt>
                <c:pt idx="22085">
                  <c:v>3.3578888706940577E-2</c:v>
                </c:pt>
                <c:pt idx="22086">
                  <c:v>3.3575752600050995E-2</c:v>
                </c:pt>
                <c:pt idx="22087">
                  <c:v>3.3572615899689795E-2</c:v>
                </c:pt>
                <c:pt idx="22088">
                  <c:v>3.3569478605873657E-2</c:v>
                </c:pt>
                <c:pt idx="22089">
                  <c:v>3.3566340718617825E-2</c:v>
                </c:pt>
                <c:pt idx="22090">
                  <c:v>3.3563202237937344E-2</c:v>
                </c:pt>
                <c:pt idx="22091">
                  <c:v>3.3560063163848609E-2</c:v>
                </c:pt>
                <c:pt idx="22092">
                  <c:v>3.3556923496366707E-2</c:v>
                </c:pt>
                <c:pt idx="22093">
                  <c:v>3.3553783235507707E-2</c:v>
                </c:pt>
                <c:pt idx="22094">
                  <c:v>3.3550642381287306E-2</c:v>
                </c:pt>
                <c:pt idx="22095">
                  <c:v>3.3547500933721115E-2</c:v>
                </c:pt>
                <c:pt idx="22096">
                  <c:v>3.3544358892824686E-2</c:v>
                </c:pt>
                <c:pt idx="22097">
                  <c:v>3.354121625861383E-2</c:v>
                </c:pt>
                <c:pt idx="22098">
                  <c:v>3.3538073031104371E-2</c:v>
                </c:pt>
                <c:pt idx="22099">
                  <c:v>3.3534929210312266E-2</c:v>
                </c:pt>
                <c:pt idx="22100">
                  <c:v>3.353178479625267E-2</c:v>
                </c:pt>
                <c:pt idx="22101">
                  <c:v>3.3528639788942147E-2</c:v>
                </c:pt>
                <c:pt idx="22102">
                  <c:v>3.3525494188395434E-2</c:v>
                </c:pt>
                <c:pt idx="22103">
                  <c:v>3.3522347994629359E-2</c:v>
                </c:pt>
                <c:pt idx="22104">
                  <c:v>3.3519201207659138E-2</c:v>
                </c:pt>
                <c:pt idx="22105">
                  <c:v>3.351605382750085E-2</c:v>
                </c:pt>
                <c:pt idx="22106">
                  <c:v>3.3512905854170154E-2</c:v>
                </c:pt>
                <c:pt idx="22107">
                  <c:v>3.3509757287682962E-2</c:v>
                </c:pt>
                <c:pt idx="22108">
                  <c:v>3.3506608128054893E-2</c:v>
                </c:pt>
                <c:pt idx="22109">
                  <c:v>3.3503458375302143E-2</c:v>
                </c:pt>
                <c:pt idx="22110">
                  <c:v>3.3500308029440547E-2</c:v>
                </c:pt>
                <c:pt idx="22111">
                  <c:v>3.3497157090486049E-2</c:v>
                </c:pt>
                <c:pt idx="22112">
                  <c:v>3.3494005558454117E-2</c:v>
                </c:pt>
                <c:pt idx="22113">
                  <c:v>3.3490853433360904E-2</c:v>
                </c:pt>
                <c:pt idx="22114">
                  <c:v>3.3487700715222654E-2</c:v>
                </c:pt>
                <c:pt idx="22115">
                  <c:v>3.3484547404054869E-2</c:v>
                </c:pt>
                <c:pt idx="22116">
                  <c:v>3.3481393499873668E-2</c:v>
                </c:pt>
                <c:pt idx="22117">
                  <c:v>3.3478239002694844E-2</c:v>
                </c:pt>
                <c:pt idx="22118">
                  <c:v>3.3475083912534481E-2</c:v>
                </c:pt>
                <c:pt idx="22119">
                  <c:v>3.3471928229408567E-2</c:v>
                </c:pt>
                <c:pt idx="22120">
                  <c:v>3.3468771953333351E-2</c:v>
                </c:pt>
                <c:pt idx="22121">
                  <c:v>3.3465615084324461E-2</c:v>
                </c:pt>
                <c:pt idx="22122">
                  <c:v>3.346245762239787E-2</c:v>
                </c:pt>
                <c:pt idx="22123">
                  <c:v>3.34592995675696E-2</c:v>
                </c:pt>
                <c:pt idx="22124">
                  <c:v>3.34561409198562E-2</c:v>
                </c:pt>
                <c:pt idx="22125">
                  <c:v>3.345298167927329E-2</c:v>
                </c:pt>
                <c:pt idx="22126">
                  <c:v>3.3449821845836926E-2</c:v>
                </c:pt>
                <c:pt idx="22127">
                  <c:v>3.3446661419563033E-2</c:v>
                </c:pt>
                <c:pt idx="22128">
                  <c:v>3.3443500400468174E-2</c:v>
                </c:pt>
                <c:pt idx="22129">
                  <c:v>3.3440338788568079E-2</c:v>
                </c:pt>
                <c:pt idx="22130">
                  <c:v>3.3437176583879159E-2</c:v>
                </c:pt>
                <c:pt idx="22131">
                  <c:v>3.343401378641702E-2</c:v>
                </c:pt>
                <c:pt idx="22132">
                  <c:v>3.3430850396198114E-2</c:v>
                </c:pt>
                <c:pt idx="22133">
                  <c:v>3.3427686413238532E-2</c:v>
                </c:pt>
                <c:pt idx="22134">
                  <c:v>3.3424521837554247E-2</c:v>
                </c:pt>
                <c:pt idx="22135">
                  <c:v>3.3421356669162246E-2</c:v>
                </c:pt>
                <c:pt idx="22136">
                  <c:v>3.3418190908077808E-2</c:v>
                </c:pt>
                <c:pt idx="22137">
                  <c:v>3.3415024554317156E-2</c:v>
                </c:pt>
                <c:pt idx="22138">
                  <c:v>3.3411857607896792E-2</c:v>
                </c:pt>
                <c:pt idx="22139">
                  <c:v>3.3408690068833222E-2</c:v>
                </c:pt>
                <c:pt idx="22140">
                  <c:v>3.3405521937142045E-2</c:v>
                </c:pt>
                <c:pt idx="22141">
                  <c:v>3.3402353212839783E-2</c:v>
                </c:pt>
                <c:pt idx="22142">
                  <c:v>3.3399183895942451E-2</c:v>
                </c:pt>
                <c:pt idx="22143">
                  <c:v>3.3396013986466834E-2</c:v>
                </c:pt>
                <c:pt idx="22144">
                  <c:v>3.3392843484428808E-2</c:v>
                </c:pt>
                <c:pt idx="22145">
                  <c:v>3.3389672389844707E-2</c:v>
                </c:pt>
                <c:pt idx="22146">
                  <c:v>3.3386500702730929E-2</c:v>
                </c:pt>
                <c:pt idx="22147">
                  <c:v>3.3383328423103618E-2</c:v>
                </c:pt>
                <c:pt idx="22148">
                  <c:v>3.3380155550979208E-2</c:v>
                </c:pt>
                <c:pt idx="22149">
                  <c:v>3.3376982086373935E-2</c:v>
                </c:pt>
                <c:pt idx="22150">
                  <c:v>3.3373808029304355E-2</c:v>
                </c:pt>
                <c:pt idx="22151">
                  <c:v>3.3370633379786532E-2</c:v>
                </c:pt>
                <c:pt idx="22152">
                  <c:v>3.3367458137837126E-2</c:v>
                </c:pt>
                <c:pt idx="22153">
                  <c:v>3.3364282303472277E-2</c:v>
                </c:pt>
                <c:pt idx="22154">
                  <c:v>3.3361105876708506E-2</c:v>
                </c:pt>
                <c:pt idx="22155">
                  <c:v>3.3357928857562148E-2</c:v>
                </c:pt>
                <c:pt idx="22156">
                  <c:v>3.3354751246049599E-2</c:v>
                </c:pt>
                <c:pt idx="22157">
                  <c:v>3.3351573042187388E-2</c:v>
                </c:pt>
                <c:pt idx="22158">
                  <c:v>3.3348394245991952E-2</c:v>
                </c:pt>
                <c:pt idx="22159">
                  <c:v>3.3345214857479467E-2</c:v>
                </c:pt>
                <c:pt idx="22160">
                  <c:v>3.3342034876666787E-2</c:v>
                </c:pt>
                <c:pt idx="22161">
                  <c:v>3.3338854303570364E-2</c:v>
                </c:pt>
                <c:pt idx="22162">
                  <c:v>3.33356731382062E-2</c:v>
                </c:pt>
                <c:pt idx="22163">
                  <c:v>3.3332491380591321E-2</c:v>
                </c:pt>
                <c:pt idx="22164">
                  <c:v>3.3329309030741855E-2</c:v>
                </c:pt>
                <c:pt idx="22165">
                  <c:v>3.3326126088674954E-2</c:v>
                </c:pt>
                <c:pt idx="22166">
                  <c:v>3.3322942554406307E-2</c:v>
                </c:pt>
                <c:pt idx="22167">
                  <c:v>3.3319758427952817E-2</c:v>
                </c:pt>
                <c:pt idx="22168">
                  <c:v>3.3316573709331145E-2</c:v>
                </c:pt>
                <c:pt idx="22169">
                  <c:v>3.3313388398558214E-2</c:v>
                </c:pt>
                <c:pt idx="22170">
                  <c:v>3.3310202495649914E-2</c:v>
                </c:pt>
                <c:pt idx="22171">
                  <c:v>3.3307016000622913E-2</c:v>
                </c:pt>
                <c:pt idx="22172">
                  <c:v>3.3303828913494135E-2</c:v>
                </c:pt>
                <c:pt idx="22173">
                  <c:v>3.3300641234280406E-2</c:v>
                </c:pt>
                <c:pt idx="22174">
                  <c:v>3.3297452962998082E-2</c:v>
                </c:pt>
                <c:pt idx="22175">
                  <c:v>3.3294264099663268E-2</c:v>
                </c:pt>
                <c:pt idx="22176">
                  <c:v>3.3291074644293581E-2</c:v>
                </c:pt>
                <c:pt idx="22177">
                  <c:v>3.3287884596904932E-2</c:v>
                </c:pt>
                <c:pt idx="22178">
                  <c:v>3.3284693957514488E-2</c:v>
                </c:pt>
                <c:pt idx="22179">
                  <c:v>3.328150272613889E-2</c:v>
                </c:pt>
                <c:pt idx="22180">
                  <c:v>3.3278310902794699E-2</c:v>
                </c:pt>
                <c:pt idx="22181">
                  <c:v>3.3275118487498694E-2</c:v>
                </c:pt>
                <c:pt idx="22182">
                  <c:v>3.3271925480267271E-2</c:v>
                </c:pt>
                <c:pt idx="22183">
                  <c:v>3.3268731881117661E-2</c:v>
                </c:pt>
                <c:pt idx="22184">
                  <c:v>3.3265537690066384E-2</c:v>
                </c:pt>
                <c:pt idx="22185">
                  <c:v>3.3262342907130385E-2</c:v>
                </c:pt>
                <c:pt idx="22186">
                  <c:v>3.325914753232611E-2</c:v>
                </c:pt>
                <c:pt idx="22187">
                  <c:v>3.3255951565670794E-2</c:v>
                </c:pt>
                <c:pt idx="22188">
                  <c:v>3.3252755007180772E-2</c:v>
                </c:pt>
                <c:pt idx="22189">
                  <c:v>3.3249557856873023E-2</c:v>
                </c:pt>
                <c:pt idx="22190">
                  <c:v>3.3246360114764915E-2</c:v>
                </c:pt>
                <c:pt idx="22191">
                  <c:v>3.3243161780872499E-2</c:v>
                </c:pt>
                <c:pt idx="22192">
                  <c:v>3.3239962855212926E-2</c:v>
                </c:pt>
                <c:pt idx="22193">
                  <c:v>3.3236763337803156E-2</c:v>
                </c:pt>
                <c:pt idx="22194">
                  <c:v>3.3233563228659814E-2</c:v>
                </c:pt>
                <c:pt idx="22195">
                  <c:v>3.32303625278004E-2</c:v>
                </c:pt>
                <c:pt idx="22196">
                  <c:v>3.3227161235241172E-2</c:v>
                </c:pt>
                <c:pt idx="22197">
                  <c:v>3.3223959350999061E-2</c:v>
                </c:pt>
                <c:pt idx="22198">
                  <c:v>3.32207568750916E-2</c:v>
                </c:pt>
                <c:pt idx="22199">
                  <c:v>3.3217553807535098E-2</c:v>
                </c:pt>
                <c:pt idx="22200">
                  <c:v>3.3214350148346776E-2</c:v>
                </c:pt>
                <c:pt idx="22201">
                  <c:v>3.3211145897543565E-2</c:v>
                </c:pt>
                <c:pt idx="22202">
                  <c:v>3.3207941055142562E-2</c:v>
                </c:pt>
                <c:pt idx="22203">
                  <c:v>3.320473562116065E-2</c:v>
                </c:pt>
                <c:pt idx="22204">
                  <c:v>3.320152959561494E-2</c:v>
                </c:pt>
                <c:pt idx="22205">
                  <c:v>3.3198322978521967E-2</c:v>
                </c:pt>
                <c:pt idx="22206">
                  <c:v>3.3195115769899523E-2</c:v>
                </c:pt>
                <c:pt idx="22207">
                  <c:v>3.319190796976406E-2</c:v>
                </c:pt>
                <c:pt idx="22208">
                  <c:v>3.3188699578132863E-2</c:v>
                </c:pt>
                <c:pt idx="22209">
                  <c:v>3.3185490595022904E-2</c:v>
                </c:pt>
                <c:pt idx="22210">
                  <c:v>3.318228102045151E-2</c:v>
                </c:pt>
                <c:pt idx="22211">
                  <c:v>3.3179070854435277E-2</c:v>
                </c:pt>
                <c:pt idx="22212">
                  <c:v>3.3175860096991916E-2</c:v>
                </c:pt>
                <c:pt idx="22213">
                  <c:v>3.3172648748138599E-2</c:v>
                </c:pt>
                <c:pt idx="22214">
                  <c:v>3.3169436807891792E-2</c:v>
                </c:pt>
                <c:pt idx="22215">
                  <c:v>3.3166224276268835E-2</c:v>
                </c:pt>
                <c:pt idx="22216">
                  <c:v>3.3163011153286896E-2</c:v>
                </c:pt>
                <c:pt idx="22217">
                  <c:v>3.315979743896362E-2</c:v>
                </c:pt>
                <c:pt idx="22218">
                  <c:v>3.3156583133315702E-2</c:v>
                </c:pt>
                <c:pt idx="22219">
                  <c:v>3.3153368236360489E-2</c:v>
                </c:pt>
                <c:pt idx="22220">
                  <c:v>3.31501527481151E-2</c:v>
                </c:pt>
                <c:pt idx="22221">
                  <c:v>3.3146936668596694E-2</c:v>
                </c:pt>
                <c:pt idx="22222">
                  <c:v>3.3143719997822854E-2</c:v>
                </c:pt>
                <c:pt idx="22223">
                  <c:v>3.3140502735810644E-2</c:v>
                </c:pt>
                <c:pt idx="22224">
                  <c:v>3.3137284882577292E-2</c:v>
                </c:pt>
                <c:pt idx="22225">
                  <c:v>3.3134066438139827E-2</c:v>
                </c:pt>
                <c:pt idx="22226">
                  <c:v>3.3130847402515817E-2</c:v>
                </c:pt>
                <c:pt idx="22227">
                  <c:v>3.3127627775722812E-2</c:v>
                </c:pt>
                <c:pt idx="22228">
                  <c:v>3.3124407557777694E-2</c:v>
                </c:pt>
                <c:pt idx="22229">
                  <c:v>3.3121186748697663E-2</c:v>
                </c:pt>
                <c:pt idx="22230">
                  <c:v>3.3117965348500374E-2</c:v>
                </c:pt>
                <c:pt idx="22231">
                  <c:v>3.3114743357203193E-2</c:v>
                </c:pt>
                <c:pt idx="22232">
                  <c:v>3.3111520774823412E-2</c:v>
                </c:pt>
                <c:pt idx="22233">
                  <c:v>3.3108297601378574E-2</c:v>
                </c:pt>
                <c:pt idx="22234">
                  <c:v>3.3105073836885483E-2</c:v>
                </c:pt>
                <c:pt idx="22235">
                  <c:v>3.3101849481362168E-2</c:v>
                </c:pt>
                <c:pt idx="22236">
                  <c:v>3.3098624534825656E-2</c:v>
                </c:pt>
                <c:pt idx="22237">
                  <c:v>3.3095398997293649E-2</c:v>
                </c:pt>
                <c:pt idx="22238">
                  <c:v>3.3092172868783298E-2</c:v>
                </c:pt>
                <c:pt idx="22239">
                  <c:v>3.3088946149312522E-2</c:v>
                </c:pt>
                <c:pt idx="22240">
                  <c:v>3.3085718838898028E-2</c:v>
                </c:pt>
                <c:pt idx="22241">
                  <c:v>3.3082490937558183E-2</c:v>
                </c:pt>
                <c:pt idx="22242">
                  <c:v>3.3079262445309864E-2</c:v>
                </c:pt>
                <c:pt idx="22243">
                  <c:v>3.307603336217084E-2</c:v>
                </c:pt>
                <c:pt idx="22244">
                  <c:v>3.307280368815832E-2</c:v>
                </c:pt>
                <c:pt idx="22245">
                  <c:v>3.306957342329031E-2</c:v>
                </c:pt>
                <c:pt idx="22246">
                  <c:v>3.3066342567583951E-2</c:v>
                </c:pt>
                <c:pt idx="22247">
                  <c:v>3.3063111121057059E-2</c:v>
                </c:pt>
                <c:pt idx="22248">
                  <c:v>3.3059879083726852E-2</c:v>
                </c:pt>
                <c:pt idx="22249">
                  <c:v>3.3056646455611273E-2</c:v>
                </c:pt>
                <c:pt idx="22250">
                  <c:v>3.3053413236727835E-2</c:v>
                </c:pt>
                <c:pt idx="22251">
                  <c:v>3.3050179427094088E-2</c:v>
                </c:pt>
                <c:pt idx="22252">
                  <c:v>3.3046945026727621E-2</c:v>
                </c:pt>
                <c:pt idx="22253">
                  <c:v>3.304371003564624E-2</c:v>
                </c:pt>
                <c:pt idx="22254">
                  <c:v>3.3040474453867333E-2</c:v>
                </c:pt>
                <c:pt idx="22255">
                  <c:v>3.3037238281408671E-2</c:v>
                </c:pt>
                <c:pt idx="22256">
                  <c:v>3.3034001518288059E-2</c:v>
                </c:pt>
                <c:pt idx="22257">
                  <c:v>3.3030764164523066E-2</c:v>
                </c:pt>
                <c:pt idx="22258">
                  <c:v>3.3027526220131477E-2</c:v>
                </c:pt>
                <c:pt idx="22259">
                  <c:v>3.3024287685130646E-2</c:v>
                </c:pt>
                <c:pt idx="22260">
                  <c:v>3.3021048559538697E-2</c:v>
                </c:pt>
                <c:pt idx="22261">
                  <c:v>3.3017808843373561E-2</c:v>
                </c:pt>
                <c:pt idx="22262">
                  <c:v>3.3014568536652543E-2</c:v>
                </c:pt>
                <c:pt idx="22263">
                  <c:v>3.3011327639393281E-2</c:v>
                </c:pt>
                <c:pt idx="22264">
                  <c:v>3.3008086151613922E-2</c:v>
                </c:pt>
                <c:pt idx="22265">
                  <c:v>3.300484407333247E-2</c:v>
                </c:pt>
                <c:pt idx="22266">
                  <c:v>3.3001601404566282E-2</c:v>
                </c:pt>
                <c:pt idx="22267">
                  <c:v>3.2998358145333327E-2</c:v>
                </c:pt>
                <c:pt idx="22268">
                  <c:v>3.2995114295651246E-2</c:v>
                </c:pt>
                <c:pt idx="22269">
                  <c:v>3.2991869855538293E-2</c:v>
                </c:pt>
                <c:pt idx="22270">
                  <c:v>3.2988624825012171E-2</c:v>
                </c:pt>
                <c:pt idx="22271">
                  <c:v>3.2985379204090483E-2</c:v>
                </c:pt>
                <c:pt idx="22272">
                  <c:v>3.2982132992791541E-2</c:v>
                </c:pt>
                <c:pt idx="22273">
                  <c:v>3.2978886191133011E-2</c:v>
                </c:pt>
                <c:pt idx="22274">
                  <c:v>3.2975638799132602E-2</c:v>
                </c:pt>
                <c:pt idx="22275">
                  <c:v>3.2972390816808701E-2</c:v>
                </c:pt>
                <c:pt idx="22276">
                  <c:v>3.2969142244178989E-2</c:v>
                </c:pt>
                <c:pt idx="22277">
                  <c:v>3.2965893081261348E-2</c:v>
                </c:pt>
                <c:pt idx="22278">
                  <c:v>3.2962643328074068E-2</c:v>
                </c:pt>
                <c:pt idx="22279">
                  <c:v>3.2959392984634461E-2</c:v>
                </c:pt>
                <c:pt idx="22280">
                  <c:v>3.2956142050961271E-2</c:v>
                </c:pt>
                <c:pt idx="22281">
                  <c:v>3.2952890527072023E-2</c:v>
                </c:pt>
                <c:pt idx="22282">
                  <c:v>3.2949638412985066E-2</c:v>
                </c:pt>
                <c:pt idx="22283">
                  <c:v>3.2946385708718301E-2</c:v>
                </c:pt>
                <c:pt idx="22284">
                  <c:v>3.2943132414289714E-2</c:v>
                </c:pt>
                <c:pt idx="22285">
                  <c:v>3.2939878529717248E-2</c:v>
                </c:pt>
                <c:pt idx="22286">
                  <c:v>3.2936624055019223E-2</c:v>
                </c:pt>
                <c:pt idx="22287">
                  <c:v>3.2933368990213721E-2</c:v>
                </c:pt>
                <c:pt idx="22288">
                  <c:v>3.2930113335318867E-2</c:v>
                </c:pt>
                <c:pt idx="22289">
                  <c:v>3.2926857090352452E-2</c:v>
                </c:pt>
                <c:pt idx="22290">
                  <c:v>3.2923600255332933E-2</c:v>
                </c:pt>
                <c:pt idx="22291">
                  <c:v>3.2920342830278247E-2</c:v>
                </c:pt>
                <c:pt idx="22292">
                  <c:v>3.2917084815206811E-2</c:v>
                </c:pt>
                <c:pt idx="22293">
                  <c:v>3.2913826210136568E-2</c:v>
                </c:pt>
                <c:pt idx="22294">
                  <c:v>3.291056701508574E-2</c:v>
                </c:pt>
                <c:pt idx="22295">
                  <c:v>3.290730723007243E-2</c:v>
                </c:pt>
                <c:pt idx="22296">
                  <c:v>3.2904046855115367E-2</c:v>
                </c:pt>
                <c:pt idx="22297">
                  <c:v>3.2900785890232022E-2</c:v>
                </c:pt>
                <c:pt idx="22298">
                  <c:v>3.2897524335440992E-2</c:v>
                </c:pt>
                <c:pt idx="22299">
                  <c:v>3.2894262190760609E-2</c:v>
                </c:pt>
                <c:pt idx="22300">
                  <c:v>3.2890999456209158E-2</c:v>
                </c:pt>
                <c:pt idx="22301">
                  <c:v>3.2887736131804859E-2</c:v>
                </c:pt>
                <c:pt idx="22302">
                  <c:v>3.2884472217565963E-2</c:v>
                </c:pt>
                <c:pt idx="22303">
                  <c:v>3.288120771351042E-2</c:v>
                </c:pt>
                <c:pt idx="22304">
                  <c:v>3.2877942619657131E-2</c:v>
                </c:pt>
                <c:pt idx="22305">
                  <c:v>3.2874676936024208E-2</c:v>
                </c:pt>
                <c:pt idx="22306">
                  <c:v>3.2871410662630253E-2</c:v>
                </c:pt>
                <c:pt idx="22307">
                  <c:v>3.2868143799492891E-2</c:v>
                </c:pt>
                <c:pt idx="22308">
                  <c:v>3.2864876346631336E-2</c:v>
                </c:pt>
                <c:pt idx="22309">
                  <c:v>3.2861608304063435E-2</c:v>
                </c:pt>
                <c:pt idx="22310">
                  <c:v>3.2858339671807749E-2</c:v>
                </c:pt>
                <c:pt idx="22311">
                  <c:v>3.2855070449883068E-2</c:v>
                </c:pt>
                <c:pt idx="22312">
                  <c:v>3.2851800638307213E-2</c:v>
                </c:pt>
                <c:pt idx="22313">
                  <c:v>3.2848530237098994E-2</c:v>
                </c:pt>
                <c:pt idx="22314">
                  <c:v>3.2845259246276619E-2</c:v>
                </c:pt>
                <c:pt idx="22315">
                  <c:v>3.2841987665858982E-2</c:v>
                </c:pt>
                <c:pt idx="22316">
                  <c:v>3.2838715495864097E-2</c:v>
                </c:pt>
                <c:pt idx="22317">
                  <c:v>3.2835442736310845E-2</c:v>
                </c:pt>
                <c:pt idx="22318">
                  <c:v>3.283216938721726E-2</c:v>
                </c:pt>
                <c:pt idx="22319">
                  <c:v>3.2828895448602562E-2</c:v>
                </c:pt>
                <c:pt idx="22320">
                  <c:v>3.2825620920484529E-2</c:v>
                </c:pt>
                <c:pt idx="22321">
                  <c:v>3.2822345802882416E-2</c:v>
                </c:pt>
                <c:pt idx="22322">
                  <c:v>3.2819070095814376E-2</c:v>
                </c:pt>
                <c:pt idx="22323">
                  <c:v>3.2815793799299067E-2</c:v>
                </c:pt>
                <c:pt idx="22324">
                  <c:v>3.2812516913355044E-2</c:v>
                </c:pt>
                <c:pt idx="22325">
                  <c:v>3.2809239438001118E-2</c:v>
                </c:pt>
                <c:pt idx="22326">
                  <c:v>3.2805961373255761E-2</c:v>
                </c:pt>
                <c:pt idx="22327">
                  <c:v>3.28026827191377E-2</c:v>
                </c:pt>
                <c:pt idx="22328">
                  <c:v>3.2799403475665352E-2</c:v>
                </c:pt>
                <c:pt idx="22329">
                  <c:v>3.2796123642857646E-2</c:v>
                </c:pt>
                <c:pt idx="22330">
                  <c:v>3.2792843220733177E-2</c:v>
                </c:pt>
                <c:pt idx="22331">
                  <c:v>3.2789562209310757E-2</c:v>
                </c:pt>
                <c:pt idx="22332">
                  <c:v>3.2786280608608782E-2</c:v>
                </c:pt>
                <c:pt idx="22333">
                  <c:v>3.2782998418646292E-2</c:v>
                </c:pt>
                <c:pt idx="22334">
                  <c:v>3.2779715639441882E-2</c:v>
                </c:pt>
                <c:pt idx="22335">
                  <c:v>3.2776432271014434E-2</c:v>
                </c:pt>
                <c:pt idx="22336">
                  <c:v>3.2773148313382447E-2</c:v>
                </c:pt>
                <c:pt idx="22337">
                  <c:v>3.2769863766565127E-2</c:v>
                </c:pt>
                <c:pt idx="22338">
                  <c:v>3.2766578630580655E-2</c:v>
                </c:pt>
                <c:pt idx="22339">
                  <c:v>3.2763292905448542E-2</c:v>
                </c:pt>
                <c:pt idx="22340">
                  <c:v>3.2760006591187205E-2</c:v>
                </c:pt>
                <c:pt idx="22341">
                  <c:v>3.2756719687815447E-2</c:v>
                </c:pt>
                <c:pt idx="22342">
                  <c:v>3.2753432195352296E-2</c:v>
                </c:pt>
                <c:pt idx="22343">
                  <c:v>3.2750144113816368E-2</c:v>
                </c:pt>
                <c:pt idx="22344">
                  <c:v>3.2746855443226947E-2</c:v>
                </c:pt>
                <c:pt idx="22345">
                  <c:v>3.2743566183602642E-2</c:v>
                </c:pt>
                <c:pt idx="22346">
                  <c:v>3.2740276334962598E-2</c:v>
                </c:pt>
                <c:pt idx="22347">
                  <c:v>3.2736985897325148E-2</c:v>
                </c:pt>
                <c:pt idx="22348">
                  <c:v>3.273369487070997E-2</c:v>
                </c:pt>
                <c:pt idx="22349">
                  <c:v>3.2730403255135897E-2</c:v>
                </c:pt>
                <c:pt idx="22350">
                  <c:v>3.2727111050621198E-2</c:v>
                </c:pt>
                <c:pt idx="22351">
                  <c:v>3.2723818257185608E-2</c:v>
                </c:pt>
                <c:pt idx="22352">
                  <c:v>3.2720524874847806E-2</c:v>
                </c:pt>
                <c:pt idx="22353">
                  <c:v>3.2717230903626889E-2</c:v>
                </c:pt>
                <c:pt idx="22354">
                  <c:v>3.2713936343542034E-2</c:v>
                </c:pt>
                <c:pt idx="22355">
                  <c:v>3.2710641194611749E-2</c:v>
                </c:pt>
                <c:pt idx="22356">
                  <c:v>3.2707345456855899E-2</c:v>
                </c:pt>
                <c:pt idx="22357">
                  <c:v>3.2704049130292713E-2</c:v>
                </c:pt>
                <c:pt idx="22358">
                  <c:v>3.270075221494164E-2</c:v>
                </c:pt>
                <c:pt idx="22359">
                  <c:v>3.2697454710821999E-2</c:v>
                </c:pt>
                <c:pt idx="22360">
                  <c:v>3.2694156617952677E-2</c:v>
                </c:pt>
                <c:pt idx="22361">
                  <c:v>3.2690857936352652E-2</c:v>
                </c:pt>
                <c:pt idx="22362">
                  <c:v>3.2687558666041422E-2</c:v>
                </c:pt>
                <c:pt idx="22363">
                  <c:v>3.2684258807037854E-2</c:v>
                </c:pt>
                <c:pt idx="22364">
                  <c:v>3.2680958359361301E-2</c:v>
                </c:pt>
                <c:pt idx="22365">
                  <c:v>3.267765732303067E-2</c:v>
                </c:pt>
                <c:pt idx="22366">
                  <c:v>3.2674355698065531E-2</c:v>
                </c:pt>
                <c:pt idx="22367">
                  <c:v>3.2671053484484847E-2</c:v>
                </c:pt>
                <c:pt idx="22368">
                  <c:v>3.2667750682307782E-2</c:v>
                </c:pt>
                <c:pt idx="22369">
                  <c:v>3.266444729155385E-2</c:v>
                </c:pt>
                <c:pt idx="22370">
                  <c:v>3.2661143312242173E-2</c:v>
                </c:pt>
                <c:pt idx="22371">
                  <c:v>3.2657838744391918E-2</c:v>
                </c:pt>
                <c:pt idx="22372">
                  <c:v>3.2654533588022547E-2</c:v>
                </c:pt>
                <c:pt idx="22373">
                  <c:v>3.2651227843153101E-2</c:v>
                </c:pt>
                <c:pt idx="22374">
                  <c:v>3.2647921509803182E-2</c:v>
                </c:pt>
                <c:pt idx="22375">
                  <c:v>3.2644614587992171E-2</c:v>
                </c:pt>
                <c:pt idx="22376">
                  <c:v>3.2641307077739067E-2</c:v>
                </c:pt>
                <c:pt idx="22377">
                  <c:v>3.263799897906338E-2</c:v>
                </c:pt>
                <c:pt idx="22378">
                  <c:v>3.2634690291984653E-2</c:v>
                </c:pt>
                <c:pt idx="22379">
                  <c:v>3.2631381016521924E-2</c:v>
                </c:pt>
                <c:pt idx="22380">
                  <c:v>3.2628071152695018E-2</c:v>
                </c:pt>
                <c:pt idx="22381">
                  <c:v>3.2624760700523031E-2</c:v>
                </c:pt>
                <c:pt idx="22382">
                  <c:v>3.2621449660025448E-2</c:v>
                </c:pt>
                <c:pt idx="22383">
                  <c:v>3.2618138031221877E-2</c:v>
                </c:pt>
                <c:pt idx="22384">
                  <c:v>3.2614825814131825E-2</c:v>
                </c:pt>
                <c:pt idx="22385">
                  <c:v>3.2611513008774393E-2</c:v>
                </c:pt>
                <c:pt idx="22386">
                  <c:v>3.260819961516942E-2</c:v>
                </c:pt>
                <c:pt idx="22387">
                  <c:v>3.2604885633335974E-2</c:v>
                </c:pt>
                <c:pt idx="22388">
                  <c:v>3.2601571063294296E-2</c:v>
                </c:pt>
                <c:pt idx="22389">
                  <c:v>3.2598255905063565E-2</c:v>
                </c:pt>
                <c:pt idx="22390">
                  <c:v>3.2594940158662988E-2</c:v>
                </c:pt>
                <c:pt idx="22391">
                  <c:v>3.2591623824112508E-2</c:v>
                </c:pt>
                <c:pt idx="22392">
                  <c:v>3.2588306901431552E-2</c:v>
                </c:pt>
                <c:pt idx="22393">
                  <c:v>3.2584989390640064E-2</c:v>
                </c:pt>
                <c:pt idx="22394">
                  <c:v>3.2581671291757215E-2</c:v>
                </c:pt>
                <c:pt idx="22395">
                  <c:v>3.2578352604802713E-2</c:v>
                </c:pt>
                <c:pt idx="22396">
                  <c:v>3.2575033329796214E-2</c:v>
                </c:pt>
                <c:pt idx="22397">
                  <c:v>3.2571713466757614E-2</c:v>
                </c:pt>
                <c:pt idx="22398">
                  <c:v>3.2568393015706576E-2</c:v>
                </c:pt>
                <c:pt idx="22399">
                  <c:v>3.2565071976662405E-2</c:v>
                </c:pt>
                <c:pt idx="22400">
                  <c:v>3.2561750349645056E-2</c:v>
                </c:pt>
                <c:pt idx="22401">
                  <c:v>3.2558428134674203E-2</c:v>
                </c:pt>
                <c:pt idx="22402">
                  <c:v>3.2555105331769453E-2</c:v>
                </c:pt>
                <c:pt idx="22403">
                  <c:v>3.255178194095102E-2</c:v>
                </c:pt>
                <c:pt idx="22404">
                  <c:v>3.2548457962238035E-2</c:v>
                </c:pt>
                <c:pt idx="22405">
                  <c:v>3.254513339565053E-2</c:v>
                </c:pt>
                <c:pt idx="22406">
                  <c:v>3.2541808241208565E-2</c:v>
                </c:pt>
                <c:pt idx="22407">
                  <c:v>3.253848249893166E-2</c:v>
                </c:pt>
                <c:pt idx="22408">
                  <c:v>3.2535156168839334E-2</c:v>
                </c:pt>
                <c:pt idx="22409">
                  <c:v>3.2531829250952202E-2</c:v>
                </c:pt>
                <c:pt idx="22410">
                  <c:v>3.2528501745289429E-2</c:v>
                </c:pt>
                <c:pt idx="22411">
                  <c:v>3.2525173651871277E-2</c:v>
                </c:pt>
                <c:pt idx="22412">
                  <c:v>3.2521844970717251E-2</c:v>
                </c:pt>
                <c:pt idx="22413">
                  <c:v>3.2518515701847668E-2</c:v>
                </c:pt>
                <c:pt idx="22414">
                  <c:v>3.2515185845282242E-2</c:v>
                </c:pt>
                <c:pt idx="22415">
                  <c:v>3.2511855401040936E-2</c:v>
                </c:pt>
                <c:pt idx="22416">
                  <c:v>3.2508524369143449E-2</c:v>
                </c:pt>
                <c:pt idx="22417">
                  <c:v>3.2505192749609987E-2</c:v>
                </c:pt>
                <c:pt idx="22418">
                  <c:v>3.2501860542460702E-2</c:v>
                </c:pt>
                <c:pt idx="22419">
                  <c:v>3.2498527747715188E-2</c:v>
                </c:pt>
                <c:pt idx="22420">
                  <c:v>3.2495194365393665E-2</c:v>
                </c:pt>
                <c:pt idx="22421">
                  <c:v>3.2491860395515992E-2</c:v>
                </c:pt>
                <c:pt idx="22422">
                  <c:v>3.2488525838102612E-2</c:v>
                </c:pt>
                <c:pt idx="22423">
                  <c:v>3.2485190693173058E-2</c:v>
                </c:pt>
                <c:pt idx="22424">
                  <c:v>3.2481854960747909E-2</c:v>
                </c:pt>
                <c:pt idx="22425">
                  <c:v>3.2478518640846527E-2</c:v>
                </c:pt>
                <c:pt idx="22426">
                  <c:v>3.2475181733489532E-2</c:v>
                </c:pt>
                <c:pt idx="22427">
                  <c:v>3.2471844238696965E-2</c:v>
                </c:pt>
                <c:pt idx="22428">
                  <c:v>3.246850615648917E-2</c:v>
                </c:pt>
                <c:pt idx="22429">
                  <c:v>3.2465167486885826E-2</c:v>
                </c:pt>
                <c:pt idx="22430">
                  <c:v>3.2461828229907196E-2</c:v>
                </c:pt>
                <c:pt idx="22431">
                  <c:v>3.2458488385573511E-2</c:v>
                </c:pt>
                <c:pt idx="22432">
                  <c:v>3.2455147953905285E-2</c:v>
                </c:pt>
                <c:pt idx="22433">
                  <c:v>3.2451806934922514E-2</c:v>
                </c:pt>
                <c:pt idx="22434">
                  <c:v>3.244846532864485E-2</c:v>
                </c:pt>
                <c:pt idx="22435">
                  <c:v>3.2445123135093144E-2</c:v>
                </c:pt>
                <c:pt idx="22436">
                  <c:v>3.2441780354287818E-2</c:v>
                </c:pt>
                <c:pt idx="22437">
                  <c:v>3.2438436986248702E-2</c:v>
                </c:pt>
                <c:pt idx="22438">
                  <c:v>3.2435093030996218E-2</c:v>
                </c:pt>
                <c:pt idx="22439">
                  <c:v>3.2431748488550537E-2</c:v>
                </c:pt>
                <c:pt idx="22440">
                  <c:v>3.2428403358932066E-2</c:v>
                </c:pt>
                <c:pt idx="22441">
                  <c:v>3.2425057642161012E-2</c:v>
                </c:pt>
                <c:pt idx="22442">
                  <c:v>3.2421711338258045E-2</c:v>
                </c:pt>
                <c:pt idx="22443">
                  <c:v>3.2418364447243504E-2</c:v>
                </c:pt>
                <c:pt idx="22444">
                  <c:v>3.2415016969137268E-2</c:v>
                </c:pt>
                <c:pt idx="22445">
                  <c:v>3.2411668903960175E-2</c:v>
                </c:pt>
                <c:pt idx="22446">
                  <c:v>3.2408320251732355E-2</c:v>
                </c:pt>
                <c:pt idx="22447">
                  <c:v>3.240497101247454E-2</c:v>
                </c:pt>
                <c:pt idx="22448">
                  <c:v>3.2401621186206875E-2</c:v>
                </c:pt>
                <c:pt idx="22449">
                  <c:v>3.2398270772949989E-2</c:v>
                </c:pt>
                <c:pt idx="22450">
                  <c:v>3.239491977272408E-2</c:v>
                </c:pt>
                <c:pt idx="22451">
                  <c:v>3.2391568185549904E-2</c:v>
                </c:pt>
                <c:pt idx="22452">
                  <c:v>3.2388216011448034E-2</c:v>
                </c:pt>
                <c:pt idx="22453">
                  <c:v>3.238486325043876E-2</c:v>
                </c:pt>
                <c:pt idx="22454">
                  <c:v>3.238150990254296E-2</c:v>
                </c:pt>
                <c:pt idx="22455">
                  <c:v>3.2378155967780327E-2</c:v>
                </c:pt>
                <c:pt idx="22456">
                  <c:v>3.2374801446172594E-2</c:v>
                </c:pt>
                <c:pt idx="22457">
                  <c:v>3.2371446337739314E-2</c:v>
                </c:pt>
                <c:pt idx="22458">
                  <c:v>3.2368090642501388E-2</c:v>
                </c:pt>
                <c:pt idx="22459">
                  <c:v>3.2364734360479944E-2</c:v>
                </c:pt>
                <c:pt idx="22460">
                  <c:v>3.2361377491695056E-2</c:v>
                </c:pt>
                <c:pt idx="22461">
                  <c:v>3.2358020036167556E-2</c:v>
                </c:pt>
                <c:pt idx="22462">
                  <c:v>3.2354661993918045E-2</c:v>
                </c:pt>
                <c:pt idx="22463">
                  <c:v>3.2351303364966923E-2</c:v>
                </c:pt>
                <c:pt idx="22464">
                  <c:v>3.2347944149335416E-2</c:v>
                </c:pt>
                <c:pt idx="22465">
                  <c:v>3.2344584347044014E-2</c:v>
                </c:pt>
                <c:pt idx="22466">
                  <c:v>3.2341223958113112E-2</c:v>
                </c:pt>
                <c:pt idx="22467">
                  <c:v>3.2337862982563907E-2</c:v>
                </c:pt>
                <c:pt idx="22468">
                  <c:v>3.2334501420416883E-2</c:v>
                </c:pt>
                <c:pt idx="22469">
                  <c:v>3.2331139271693052E-2</c:v>
                </c:pt>
                <c:pt idx="22470">
                  <c:v>3.2327776536412743E-2</c:v>
                </c:pt>
                <c:pt idx="22471">
                  <c:v>3.2324413214597156E-2</c:v>
                </c:pt>
                <c:pt idx="22472">
                  <c:v>3.2321049306267106E-2</c:v>
                </c:pt>
                <c:pt idx="22473">
                  <c:v>3.231768481144337E-2</c:v>
                </c:pt>
                <c:pt idx="22474">
                  <c:v>3.2314319730146424E-2</c:v>
                </c:pt>
                <c:pt idx="22475">
                  <c:v>3.2310954062397451E-2</c:v>
                </c:pt>
                <c:pt idx="22476">
                  <c:v>3.2307587808217346E-2</c:v>
                </c:pt>
                <c:pt idx="22477">
                  <c:v>3.230422096762723E-2</c:v>
                </c:pt>
                <c:pt idx="22478">
                  <c:v>3.2300853540647247E-2</c:v>
                </c:pt>
                <c:pt idx="22479">
                  <c:v>3.2297485527299011E-2</c:v>
                </c:pt>
                <c:pt idx="22480">
                  <c:v>3.2294116927603693E-2</c:v>
                </c:pt>
                <c:pt idx="22481">
                  <c:v>3.2290747741581388E-2</c:v>
                </c:pt>
                <c:pt idx="22482">
                  <c:v>3.2287377969253732E-2</c:v>
                </c:pt>
                <c:pt idx="22483">
                  <c:v>3.2284007610641346E-2</c:v>
                </c:pt>
                <c:pt idx="22484">
                  <c:v>3.2280636665765292E-2</c:v>
                </c:pt>
                <c:pt idx="22485">
                  <c:v>3.2277265134646967E-2</c:v>
                </c:pt>
                <c:pt idx="22486">
                  <c:v>3.2273893017307105E-2</c:v>
                </c:pt>
                <c:pt idx="22487">
                  <c:v>3.2270520313766711E-2</c:v>
                </c:pt>
                <c:pt idx="22488">
                  <c:v>3.2267147024046997E-2</c:v>
                </c:pt>
                <c:pt idx="22489">
                  <c:v>3.2263773148168577E-2</c:v>
                </c:pt>
                <c:pt idx="22490">
                  <c:v>3.2260398686153331E-2</c:v>
                </c:pt>
                <c:pt idx="22491">
                  <c:v>3.2257023638022082E-2</c:v>
                </c:pt>
                <c:pt idx="22492">
                  <c:v>3.2253648003795536E-2</c:v>
                </c:pt>
                <c:pt idx="22493">
                  <c:v>3.2250271783495515E-2</c:v>
                </c:pt>
                <c:pt idx="22494">
                  <c:v>3.2246894977142705E-2</c:v>
                </c:pt>
                <c:pt idx="22495">
                  <c:v>3.2243517584758595E-2</c:v>
                </c:pt>
                <c:pt idx="22496">
                  <c:v>3.2240139606364161E-2</c:v>
                </c:pt>
                <c:pt idx="22497">
                  <c:v>3.2236761041980734E-2</c:v>
                </c:pt>
                <c:pt idx="22498">
                  <c:v>3.2233381891629526E-2</c:v>
                </c:pt>
                <c:pt idx="22499">
                  <c:v>3.2230002155331838E-2</c:v>
                </c:pt>
                <c:pt idx="22500">
                  <c:v>3.2226621833108766E-2</c:v>
                </c:pt>
                <c:pt idx="22501">
                  <c:v>3.2223240924981481E-2</c:v>
                </c:pt>
                <c:pt idx="22502">
                  <c:v>3.2219859430971845E-2</c:v>
                </c:pt>
                <c:pt idx="22503">
                  <c:v>3.2216477351100857E-2</c:v>
                </c:pt>
                <c:pt idx="22504">
                  <c:v>3.2213094685389541E-2</c:v>
                </c:pt>
                <c:pt idx="22505">
                  <c:v>3.2209711433859638E-2</c:v>
                </c:pt>
                <c:pt idx="22506">
                  <c:v>3.2206327596532636E-2</c:v>
                </c:pt>
                <c:pt idx="22507">
                  <c:v>3.2202943173429276E-2</c:v>
                </c:pt>
                <c:pt idx="22508">
                  <c:v>3.2199558164571679E-2</c:v>
                </c:pt>
                <c:pt idx="22509">
                  <c:v>3.2196172569980627E-2</c:v>
                </c:pt>
                <c:pt idx="22510">
                  <c:v>3.2192786389678145E-2</c:v>
                </c:pt>
                <c:pt idx="22511">
                  <c:v>3.2189399623685354E-2</c:v>
                </c:pt>
                <c:pt idx="22512">
                  <c:v>3.2186012272023723E-2</c:v>
                </c:pt>
                <c:pt idx="22513">
                  <c:v>3.2182624334714728E-2</c:v>
                </c:pt>
                <c:pt idx="22514">
                  <c:v>3.217923581177988E-2</c:v>
                </c:pt>
                <c:pt idx="22515">
                  <c:v>3.2175846703240758E-2</c:v>
                </c:pt>
                <c:pt idx="22516">
                  <c:v>3.2172457009118964E-2</c:v>
                </c:pt>
                <c:pt idx="22517">
                  <c:v>3.2169066729435813E-2</c:v>
                </c:pt>
                <c:pt idx="22518">
                  <c:v>3.2165675864212775E-2</c:v>
                </c:pt>
                <c:pt idx="22519">
                  <c:v>3.2162284413471937E-2</c:v>
                </c:pt>
                <c:pt idx="22520">
                  <c:v>3.2158892377234453E-2</c:v>
                </c:pt>
                <c:pt idx="22521">
                  <c:v>3.2155499755522274E-2</c:v>
                </c:pt>
                <c:pt idx="22522">
                  <c:v>3.2152106548356582E-2</c:v>
                </c:pt>
                <c:pt idx="22523">
                  <c:v>3.2148712755759326E-2</c:v>
                </c:pt>
                <c:pt idx="22524">
                  <c:v>3.2145318377752197E-2</c:v>
                </c:pt>
                <c:pt idx="22525">
                  <c:v>3.2141923414356767E-2</c:v>
                </c:pt>
                <c:pt idx="22526">
                  <c:v>3.2138527865594568E-2</c:v>
                </c:pt>
                <c:pt idx="22527">
                  <c:v>3.2135131731487791E-2</c:v>
                </c:pt>
                <c:pt idx="22528">
                  <c:v>3.2131735012057752E-2</c:v>
                </c:pt>
                <c:pt idx="22529">
                  <c:v>3.2128337707326302E-2</c:v>
                </c:pt>
                <c:pt idx="22530">
                  <c:v>3.2124939817315325E-2</c:v>
                </c:pt>
                <c:pt idx="22531">
                  <c:v>3.2121541342046256E-2</c:v>
                </c:pt>
                <c:pt idx="22532">
                  <c:v>3.2118142281541431E-2</c:v>
                </c:pt>
                <c:pt idx="22533">
                  <c:v>3.2114742635822098E-2</c:v>
                </c:pt>
                <c:pt idx="22534">
                  <c:v>3.2111342404910419E-2</c:v>
                </c:pt>
                <c:pt idx="22535">
                  <c:v>3.2107941588828293E-2</c:v>
                </c:pt>
                <c:pt idx="22536">
                  <c:v>3.2104540187597314E-2</c:v>
                </c:pt>
                <c:pt idx="22537">
                  <c:v>3.21011382012397E-2</c:v>
                </c:pt>
                <c:pt idx="22538">
                  <c:v>3.2097735629776747E-2</c:v>
                </c:pt>
                <c:pt idx="22539">
                  <c:v>3.209433247323118E-2</c:v>
                </c:pt>
                <c:pt idx="22540">
                  <c:v>3.2090928731624495E-2</c:v>
                </c:pt>
                <c:pt idx="22541">
                  <c:v>3.2087524404978723E-2</c:v>
                </c:pt>
                <c:pt idx="22542">
                  <c:v>3.2084119493315348E-2</c:v>
                </c:pt>
                <c:pt idx="22543">
                  <c:v>3.2080713996657094E-2</c:v>
                </c:pt>
                <c:pt idx="22544">
                  <c:v>3.2077307915025569E-2</c:v>
                </c:pt>
                <c:pt idx="22545">
                  <c:v>3.2073901248443157E-2</c:v>
                </c:pt>
                <c:pt idx="22546">
                  <c:v>3.2070493996931182E-2</c:v>
                </c:pt>
                <c:pt idx="22547">
                  <c:v>3.206708616051223E-2</c:v>
                </c:pt>
                <c:pt idx="22548">
                  <c:v>3.2063677739208325E-2</c:v>
                </c:pt>
                <c:pt idx="22549">
                  <c:v>3.206026873304163E-2</c:v>
                </c:pt>
                <c:pt idx="22550">
                  <c:v>3.2056859142033718E-2</c:v>
                </c:pt>
                <c:pt idx="22551">
                  <c:v>3.2053448966207522E-2</c:v>
                </c:pt>
                <c:pt idx="22552">
                  <c:v>3.2050038205584337E-2</c:v>
                </c:pt>
                <c:pt idx="22553">
                  <c:v>3.2046626860187021E-2</c:v>
                </c:pt>
                <c:pt idx="22554">
                  <c:v>3.2043214930037194E-2</c:v>
                </c:pt>
                <c:pt idx="22555">
                  <c:v>3.2039802415157373E-2</c:v>
                </c:pt>
                <c:pt idx="22556">
                  <c:v>3.2036389315569597E-2</c:v>
                </c:pt>
                <c:pt idx="22557">
                  <c:v>3.2032975631296312E-2</c:v>
                </c:pt>
                <c:pt idx="22558">
                  <c:v>3.2029561362359231E-2</c:v>
                </c:pt>
                <c:pt idx="22559">
                  <c:v>3.2026146508781606E-2</c:v>
                </c:pt>
                <c:pt idx="22560">
                  <c:v>3.2022731070584856E-2</c:v>
                </c:pt>
                <c:pt idx="22561">
                  <c:v>3.2019315047791333E-2</c:v>
                </c:pt>
                <c:pt idx="22562">
                  <c:v>3.2015898440423816E-2</c:v>
                </c:pt>
                <c:pt idx="22563">
                  <c:v>3.2012481248503782E-2</c:v>
                </c:pt>
                <c:pt idx="22564">
                  <c:v>3.2009063472054414E-2</c:v>
                </c:pt>
                <c:pt idx="22565">
                  <c:v>3.2005645111097998E-2</c:v>
                </c:pt>
                <c:pt idx="22566">
                  <c:v>3.2002226165656227E-2</c:v>
                </c:pt>
                <c:pt idx="22567">
                  <c:v>3.1998806635752212E-2</c:v>
                </c:pt>
                <c:pt idx="22568">
                  <c:v>3.199538652140798E-2</c:v>
                </c:pt>
                <c:pt idx="22569">
                  <c:v>3.1991965822646171E-2</c:v>
                </c:pt>
                <c:pt idx="22570">
                  <c:v>3.1988544539489357E-2</c:v>
                </c:pt>
                <c:pt idx="22571">
                  <c:v>3.1985122671959479E-2</c:v>
                </c:pt>
                <c:pt idx="22572">
                  <c:v>3.1981700220079207E-2</c:v>
                </c:pt>
                <c:pt idx="22573">
                  <c:v>3.1978277183871417E-2</c:v>
                </c:pt>
                <c:pt idx="22574">
                  <c:v>3.1974853563358323E-2</c:v>
                </c:pt>
                <c:pt idx="22575">
                  <c:v>3.1971429358562377E-2</c:v>
                </c:pt>
                <c:pt idx="22576">
                  <c:v>3.1968004569506249E-2</c:v>
                </c:pt>
                <c:pt idx="22577">
                  <c:v>3.1964579196212616E-2</c:v>
                </c:pt>
                <c:pt idx="22578">
                  <c:v>3.1961153238703799E-2</c:v>
                </c:pt>
                <c:pt idx="22579">
                  <c:v>3.195772669700242E-2</c:v>
                </c:pt>
                <c:pt idx="22580">
                  <c:v>3.1954299571131502E-2</c:v>
                </c:pt>
                <c:pt idx="22581">
                  <c:v>3.195087186111336E-2</c:v>
                </c:pt>
                <c:pt idx="22582">
                  <c:v>3.19474435669704E-2</c:v>
                </c:pt>
                <c:pt idx="22583">
                  <c:v>3.1944014688725757E-2</c:v>
                </c:pt>
                <c:pt idx="22584">
                  <c:v>3.1940585226402127E-2</c:v>
                </c:pt>
                <c:pt idx="22585">
                  <c:v>3.1937155180021638E-2</c:v>
                </c:pt>
                <c:pt idx="22586">
                  <c:v>3.1933724549607835E-2</c:v>
                </c:pt>
                <c:pt idx="22587">
                  <c:v>3.1930293335182817E-2</c:v>
                </c:pt>
                <c:pt idx="22588">
                  <c:v>3.192686153676965E-2</c:v>
                </c:pt>
                <c:pt idx="22589">
                  <c:v>3.1923429154390809E-2</c:v>
                </c:pt>
                <c:pt idx="22590">
                  <c:v>3.1919996188069531E-2</c:v>
                </c:pt>
                <c:pt idx="22591">
                  <c:v>3.1916562637828425E-2</c:v>
                </c:pt>
                <c:pt idx="22592">
                  <c:v>3.1913128503690158E-2</c:v>
                </c:pt>
                <c:pt idx="22593">
                  <c:v>3.1909693785677477E-2</c:v>
                </c:pt>
                <c:pt idx="22594">
                  <c:v>3.1906258483813781E-2</c:v>
                </c:pt>
                <c:pt idx="22595">
                  <c:v>3.1902822598121647E-2</c:v>
                </c:pt>
                <c:pt idx="22596">
                  <c:v>3.1899386128624051E-2</c:v>
                </c:pt>
                <c:pt idx="22597">
                  <c:v>3.1895949075343467E-2</c:v>
                </c:pt>
                <c:pt idx="22598">
                  <c:v>3.1892511438303496E-2</c:v>
                </c:pt>
                <c:pt idx="22599">
                  <c:v>3.1889073217526862E-2</c:v>
                </c:pt>
                <c:pt idx="22600">
                  <c:v>3.1885634413036434E-2</c:v>
                </c:pt>
                <c:pt idx="22601">
                  <c:v>3.1882195024855155E-2</c:v>
                </c:pt>
                <c:pt idx="22602">
                  <c:v>3.1878755053006066E-2</c:v>
                </c:pt>
                <c:pt idx="22603">
                  <c:v>3.1875314497512387E-2</c:v>
                </c:pt>
                <c:pt idx="22604">
                  <c:v>3.1871873358397085E-2</c:v>
                </c:pt>
                <c:pt idx="22605">
                  <c:v>3.1868431635683002E-2</c:v>
                </c:pt>
                <c:pt idx="22606">
                  <c:v>3.1864989329393328E-2</c:v>
                </c:pt>
                <c:pt idx="22607">
                  <c:v>3.1861546439551205E-2</c:v>
                </c:pt>
                <c:pt idx="22608">
                  <c:v>3.1858102966179802E-2</c:v>
                </c:pt>
                <c:pt idx="22609">
                  <c:v>3.1854658909302433E-2</c:v>
                </c:pt>
                <c:pt idx="22610">
                  <c:v>3.1851214268941747E-2</c:v>
                </c:pt>
                <c:pt idx="22611">
                  <c:v>3.1847769045121231E-2</c:v>
                </c:pt>
                <c:pt idx="22612">
                  <c:v>3.1844323237863945E-2</c:v>
                </c:pt>
                <c:pt idx="22613">
                  <c:v>3.184087684719316E-2</c:v>
                </c:pt>
                <c:pt idx="22614">
                  <c:v>3.1837429873132317E-2</c:v>
                </c:pt>
                <c:pt idx="22615">
                  <c:v>3.183398231570439E-2</c:v>
                </c:pt>
                <c:pt idx="22616">
                  <c:v>3.1830534174932403E-2</c:v>
                </c:pt>
                <c:pt idx="22617">
                  <c:v>3.1827085450840224E-2</c:v>
                </c:pt>
                <c:pt idx="22618">
                  <c:v>3.1823636143450788E-2</c:v>
                </c:pt>
                <c:pt idx="22619">
                  <c:v>3.1820186252787493E-2</c:v>
                </c:pt>
                <c:pt idx="22620">
                  <c:v>3.1816735778873451E-2</c:v>
                </c:pt>
                <c:pt idx="22621">
                  <c:v>3.1813284721732338E-2</c:v>
                </c:pt>
                <c:pt idx="22622">
                  <c:v>3.1809833081387309E-2</c:v>
                </c:pt>
                <c:pt idx="22623">
                  <c:v>3.1806380857861992E-2</c:v>
                </c:pt>
                <c:pt idx="22624">
                  <c:v>3.1802928051179444E-2</c:v>
                </c:pt>
                <c:pt idx="22625">
                  <c:v>3.1799474661363424E-2</c:v>
                </c:pt>
                <c:pt idx="22626">
                  <c:v>3.1796020688436975E-2</c:v>
                </c:pt>
                <c:pt idx="22627">
                  <c:v>3.1792566132424004E-2</c:v>
                </c:pt>
                <c:pt idx="22628">
                  <c:v>3.1789110993347802E-2</c:v>
                </c:pt>
                <c:pt idx="22629">
                  <c:v>3.1785655271231464E-2</c:v>
                </c:pt>
                <c:pt idx="22630">
                  <c:v>3.1782198966099268E-2</c:v>
                </c:pt>
                <c:pt idx="22631">
                  <c:v>3.1778742077974161E-2</c:v>
                </c:pt>
                <c:pt idx="22632">
                  <c:v>3.1775284606879887E-2</c:v>
                </c:pt>
                <c:pt idx="22633">
                  <c:v>3.177182655283993E-2</c:v>
                </c:pt>
                <c:pt idx="22634">
                  <c:v>3.1768367915878212E-2</c:v>
                </c:pt>
                <c:pt idx="22635">
                  <c:v>3.1764908696017884E-2</c:v>
                </c:pt>
                <c:pt idx="22636">
                  <c:v>3.1761448893282702E-2</c:v>
                </c:pt>
                <c:pt idx="22637">
                  <c:v>3.1757988507696504E-2</c:v>
                </c:pt>
                <c:pt idx="22638">
                  <c:v>3.1754527539282824E-2</c:v>
                </c:pt>
                <c:pt idx="22639">
                  <c:v>3.1751065988065326E-2</c:v>
                </c:pt>
                <c:pt idx="22640">
                  <c:v>3.1747603854067448E-2</c:v>
                </c:pt>
                <c:pt idx="22641">
                  <c:v>3.17441411373134E-2</c:v>
                </c:pt>
                <c:pt idx="22642">
                  <c:v>3.1740677837826629E-2</c:v>
                </c:pt>
                <c:pt idx="22643">
                  <c:v>3.1737213955630852E-2</c:v>
                </c:pt>
                <c:pt idx="22644">
                  <c:v>3.1733749490750064E-2</c:v>
                </c:pt>
                <c:pt idx="22645">
                  <c:v>3.1730284443207642E-2</c:v>
                </c:pt>
                <c:pt idx="22646">
                  <c:v>3.1726818813027718E-2</c:v>
                </c:pt>
                <c:pt idx="22647">
                  <c:v>3.172335260023413E-2</c:v>
                </c:pt>
                <c:pt idx="22648">
                  <c:v>3.17198858048508E-2</c:v>
                </c:pt>
                <c:pt idx="22649">
                  <c:v>3.1716418426901254E-2</c:v>
                </c:pt>
                <c:pt idx="22650">
                  <c:v>3.1712950466409609E-2</c:v>
                </c:pt>
                <c:pt idx="22651">
                  <c:v>3.1709481923399493E-2</c:v>
                </c:pt>
                <c:pt idx="22652">
                  <c:v>3.1706012797895235E-2</c:v>
                </c:pt>
                <c:pt idx="22653">
                  <c:v>3.1702543089920647E-2</c:v>
                </c:pt>
                <c:pt idx="22654">
                  <c:v>3.1699072799499455E-2</c:v>
                </c:pt>
                <c:pt idx="22655">
                  <c:v>3.1695601926655721E-2</c:v>
                </c:pt>
                <c:pt idx="22656">
                  <c:v>3.1692130471413747E-2</c:v>
                </c:pt>
                <c:pt idx="22657">
                  <c:v>3.1688658433797146E-2</c:v>
                </c:pt>
                <c:pt idx="22658">
                  <c:v>3.1685185813830202E-2</c:v>
                </c:pt>
                <c:pt idx="22659">
                  <c:v>3.1681712611536642E-2</c:v>
                </c:pt>
                <c:pt idx="22660">
                  <c:v>3.1678238826940867E-2</c:v>
                </c:pt>
                <c:pt idx="22661">
                  <c:v>3.1674764460066639E-2</c:v>
                </c:pt>
                <c:pt idx="22662">
                  <c:v>3.1671289510938706E-2</c:v>
                </c:pt>
                <c:pt idx="22663">
                  <c:v>3.1667813979580482E-2</c:v>
                </c:pt>
                <c:pt idx="22664">
                  <c:v>3.1664337866016509E-2</c:v>
                </c:pt>
                <c:pt idx="22665">
                  <c:v>3.1660861170270782E-2</c:v>
                </c:pt>
                <c:pt idx="22666">
                  <c:v>3.1657383892367427E-2</c:v>
                </c:pt>
                <c:pt idx="22667">
                  <c:v>3.1653906032330606E-2</c:v>
                </c:pt>
                <c:pt idx="22668">
                  <c:v>3.1650427590185E-2</c:v>
                </c:pt>
                <c:pt idx="22669">
                  <c:v>3.1646948565954201E-2</c:v>
                </c:pt>
                <c:pt idx="22670">
                  <c:v>3.1643468959662857E-2</c:v>
                </c:pt>
                <c:pt idx="22671">
                  <c:v>3.1639988771335031E-2</c:v>
                </c:pt>
                <c:pt idx="22672">
                  <c:v>3.1636508000995475E-2</c:v>
                </c:pt>
                <c:pt idx="22673">
                  <c:v>3.1633026648667753E-2</c:v>
                </c:pt>
                <c:pt idx="22674">
                  <c:v>3.1629544714376803E-2</c:v>
                </c:pt>
                <c:pt idx="22675">
                  <c:v>3.162606219814669E-2</c:v>
                </c:pt>
                <c:pt idx="22676">
                  <c:v>3.162257910000197E-2</c:v>
                </c:pt>
                <c:pt idx="22677">
                  <c:v>3.1619095419966936E-2</c:v>
                </c:pt>
                <c:pt idx="22678">
                  <c:v>3.161561115806593E-2</c:v>
                </c:pt>
                <c:pt idx="22679">
                  <c:v>3.1612126314323225E-2</c:v>
                </c:pt>
                <c:pt idx="22680">
                  <c:v>3.1608640888763549E-2</c:v>
                </c:pt>
                <c:pt idx="22681">
                  <c:v>3.1605154881411544E-2</c:v>
                </c:pt>
                <c:pt idx="22682">
                  <c:v>3.1601668292291142E-2</c:v>
                </c:pt>
                <c:pt idx="22683">
                  <c:v>3.1598181121427329E-2</c:v>
                </c:pt>
                <c:pt idx="22684">
                  <c:v>3.1594693368844233E-2</c:v>
                </c:pt>
                <c:pt idx="22685">
                  <c:v>3.1591205034566611E-2</c:v>
                </c:pt>
                <c:pt idx="22686">
                  <c:v>3.1587716118619089E-2</c:v>
                </c:pt>
                <c:pt idx="22687">
                  <c:v>3.1584226621026154E-2</c:v>
                </c:pt>
                <c:pt idx="22688">
                  <c:v>3.1580736541812426E-2</c:v>
                </c:pt>
                <c:pt idx="22689">
                  <c:v>3.1577245881002303E-2</c:v>
                </c:pt>
                <c:pt idx="22690">
                  <c:v>3.1573754638620742E-2</c:v>
                </c:pt>
                <c:pt idx="22691">
                  <c:v>3.1570262814692156E-2</c:v>
                </c:pt>
                <c:pt idx="22692">
                  <c:v>3.1566770409241607E-2</c:v>
                </c:pt>
                <c:pt idx="22693">
                  <c:v>3.1563277422293264E-2</c:v>
                </c:pt>
                <c:pt idx="22694">
                  <c:v>3.1559783853871898E-2</c:v>
                </c:pt>
                <c:pt idx="22695">
                  <c:v>3.1556289704002767E-2</c:v>
                </c:pt>
                <c:pt idx="22696">
                  <c:v>3.1552794972710019E-2</c:v>
                </c:pt>
                <c:pt idx="22697">
                  <c:v>3.1549299660019028E-2</c:v>
                </c:pt>
                <c:pt idx="22698">
                  <c:v>3.1545803765953936E-2</c:v>
                </c:pt>
                <c:pt idx="22699">
                  <c:v>3.154230729053973E-2</c:v>
                </c:pt>
                <c:pt idx="22700">
                  <c:v>3.1538810233801409E-2</c:v>
                </c:pt>
                <c:pt idx="22701">
                  <c:v>3.1535312595763948E-2</c:v>
                </c:pt>
                <c:pt idx="22702">
                  <c:v>3.1531814376452097E-2</c:v>
                </c:pt>
                <c:pt idx="22703">
                  <c:v>3.1528315575890462E-2</c:v>
                </c:pt>
                <c:pt idx="22704">
                  <c:v>3.1524816194104237E-2</c:v>
                </c:pt>
                <c:pt idx="22705">
                  <c:v>3.1521316231118299E-2</c:v>
                </c:pt>
                <c:pt idx="22706">
                  <c:v>3.151781568695744E-2</c:v>
                </c:pt>
                <c:pt idx="22707">
                  <c:v>3.1514314561646828E-2</c:v>
                </c:pt>
                <c:pt idx="22708">
                  <c:v>3.151081285521156E-2</c:v>
                </c:pt>
                <c:pt idx="22709">
                  <c:v>3.150731056767607E-2</c:v>
                </c:pt>
                <c:pt idx="22710">
                  <c:v>3.150380769906605E-2</c:v>
                </c:pt>
                <c:pt idx="22711">
                  <c:v>3.1500304249406065E-2</c:v>
                </c:pt>
                <c:pt idx="22712">
                  <c:v>3.1496800218721359E-2</c:v>
                </c:pt>
                <c:pt idx="22713">
                  <c:v>3.1493295607037078E-2</c:v>
                </c:pt>
                <c:pt idx="22714">
                  <c:v>3.1489790414378084E-2</c:v>
                </c:pt>
                <c:pt idx="22715">
                  <c:v>3.1486284640769691E-2</c:v>
                </c:pt>
                <c:pt idx="22716">
                  <c:v>3.1482778286237079E-2</c:v>
                </c:pt>
                <c:pt idx="22717">
                  <c:v>3.1479271350805395E-2</c:v>
                </c:pt>
                <c:pt idx="22718">
                  <c:v>3.1475763834499661E-2</c:v>
                </c:pt>
                <c:pt idx="22719">
                  <c:v>3.1472255737345071E-2</c:v>
                </c:pt>
                <c:pt idx="22720">
                  <c:v>3.1468747059367114E-2</c:v>
                </c:pt>
                <c:pt idx="22721">
                  <c:v>3.1465237800590767E-2</c:v>
                </c:pt>
                <c:pt idx="22722">
                  <c:v>3.1461727961041276E-2</c:v>
                </c:pt>
                <c:pt idx="22723">
                  <c:v>3.145821754074396E-2</c:v>
                </c:pt>
                <c:pt idx="22724">
                  <c:v>3.1454706539724389E-2</c:v>
                </c:pt>
                <c:pt idx="22725">
                  <c:v>3.1451194958007377E-2</c:v>
                </c:pt>
                <c:pt idx="22726">
                  <c:v>3.1447682795618791E-2</c:v>
                </c:pt>
                <c:pt idx="22727">
                  <c:v>3.1444170052583695E-2</c:v>
                </c:pt>
                <c:pt idx="22728">
                  <c:v>3.1440656728927242E-2</c:v>
                </c:pt>
                <c:pt idx="22729">
                  <c:v>3.1437142824675267E-2</c:v>
                </c:pt>
                <c:pt idx="22730">
                  <c:v>3.1433628339852984E-2</c:v>
                </c:pt>
                <c:pt idx="22731">
                  <c:v>3.143011327448595E-2</c:v>
                </c:pt>
                <c:pt idx="22732">
                  <c:v>3.1426597628599361E-2</c:v>
                </c:pt>
                <c:pt idx="22733">
                  <c:v>3.1423081402218681E-2</c:v>
                </c:pt>
                <c:pt idx="22734">
                  <c:v>3.1419564595369799E-2</c:v>
                </c:pt>
                <c:pt idx="22735">
                  <c:v>3.141604720807769E-2</c:v>
                </c:pt>
                <c:pt idx="22736">
                  <c:v>3.1412529240368595E-2</c:v>
                </c:pt>
                <c:pt idx="22737">
                  <c:v>3.1409010692267467E-2</c:v>
                </c:pt>
                <c:pt idx="22738">
                  <c:v>3.1405491563800139E-2</c:v>
                </c:pt>
                <c:pt idx="22739">
                  <c:v>3.1401971854991828E-2</c:v>
                </c:pt>
                <c:pt idx="22740">
                  <c:v>3.1398451565868866E-2</c:v>
                </c:pt>
                <c:pt idx="22741">
                  <c:v>3.1394930696456429E-2</c:v>
                </c:pt>
                <c:pt idx="22742">
                  <c:v>3.1391409246779876E-2</c:v>
                </c:pt>
                <c:pt idx="22743">
                  <c:v>3.1387887216865432E-2</c:v>
                </c:pt>
                <c:pt idx="22744">
                  <c:v>3.1384364606738685E-2</c:v>
                </c:pt>
                <c:pt idx="22745">
                  <c:v>3.1380841416424901E-2</c:v>
                </c:pt>
                <c:pt idx="22746">
                  <c:v>3.1377317645950607E-2</c:v>
                </c:pt>
                <c:pt idx="22747">
                  <c:v>3.137379329534061E-2</c:v>
                </c:pt>
                <c:pt idx="22748">
                  <c:v>3.1370268364621666E-2</c:v>
                </c:pt>
                <c:pt idx="22749">
                  <c:v>3.1366742853818616E-2</c:v>
                </c:pt>
                <c:pt idx="22750">
                  <c:v>3.1363216762958071E-2</c:v>
                </c:pt>
                <c:pt idx="22751">
                  <c:v>3.1359690092065379E-2</c:v>
                </c:pt>
                <c:pt idx="22752">
                  <c:v>3.1356162841166511E-2</c:v>
                </c:pt>
                <c:pt idx="22753">
                  <c:v>3.1352635010287511E-2</c:v>
                </c:pt>
                <c:pt idx="22754">
                  <c:v>3.1349106599453974E-2</c:v>
                </c:pt>
                <c:pt idx="22755">
                  <c:v>3.1345577608692096E-2</c:v>
                </c:pt>
                <c:pt idx="22756">
                  <c:v>3.1342048038027578E-2</c:v>
                </c:pt>
                <c:pt idx="22757">
                  <c:v>3.1338517887486636E-2</c:v>
                </c:pt>
                <c:pt idx="22758">
                  <c:v>3.1334987157095012E-2</c:v>
                </c:pt>
                <c:pt idx="22759">
                  <c:v>3.1331455846878811E-2</c:v>
                </c:pt>
                <c:pt idx="22760">
                  <c:v>3.1327923956863894E-2</c:v>
                </c:pt>
                <c:pt idx="22761">
                  <c:v>3.1324391487076601E-2</c:v>
                </c:pt>
                <c:pt idx="22762">
                  <c:v>3.1320858437542599E-2</c:v>
                </c:pt>
                <c:pt idx="22763">
                  <c:v>3.1317324808288458E-2</c:v>
                </c:pt>
                <c:pt idx="22764">
                  <c:v>3.1313790599339766E-2</c:v>
                </c:pt>
                <c:pt idx="22765">
                  <c:v>3.1310255810723116E-2</c:v>
                </c:pt>
                <c:pt idx="22766">
                  <c:v>3.1306720442464235E-2</c:v>
                </c:pt>
                <c:pt idx="22767">
                  <c:v>3.1303184494589506E-2</c:v>
                </c:pt>
                <c:pt idx="22768">
                  <c:v>3.1299647967125005E-2</c:v>
                </c:pt>
                <c:pt idx="22769">
                  <c:v>3.1296110860096912E-2</c:v>
                </c:pt>
                <c:pt idx="22770">
                  <c:v>3.1292573173531672E-2</c:v>
                </c:pt>
                <c:pt idx="22771">
                  <c:v>3.1289034907455181E-2</c:v>
                </c:pt>
                <c:pt idx="22772">
                  <c:v>3.1285496061893958E-2</c:v>
                </c:pt>
                <c:pt idx="22773">
                  <c:v>3.1281956636874109E-2</c:v>
                </c:pt>
                <c:pt idx="22774">
                  <c:v>3.1278416632422118E-2</c:v>
                </c:pt>
                <c:pt idx="22775">
                  <c:v>3.1274876048564423E-2</c:v>
                </c:pt>
                <c:pt idx="22776">
                  <c:v>3.1271334885326831E-2</c:v>
                </c:pt>
                <c:pt idx="22777">
                  <c:v>3.1267793142736172E-2</c:v>
                </c:pt>
                <c:pt idx="22778">
                  <c:v>3.1264250820818733E-2</c:v>
                </c:pt>
                <c:pt idx="22779">
                  <c:v>3.1260707919600783E-2</c:v>
                </c:pt>
                <c:pt idx="22780">
                  <c:v>3.125716443910885E-2</c:v>
                </c:pt>
                <c:pt idx="22781">
                  <c:v>3.1253620379369663E-2</c:v>
                </c:pt>
                <c:pt idx="22782">
                  <c:v>3.1250075740408979E-2</c:v>
                </c:pt>
                <c:pt idx="22783">
                  <c:v>3.1246530522253839E-2</c:v>
                </c:pt>
                <c:pt idx="22784">
                  <c:v>3.1242984724930808E-2</c:v>
                </c:pt>
                <c:pt idx="22785">
                  <c:v>3.1239438348466167E-2</c:v>
                </c:pt>
                <c:pt idx="22786">
                  <c:v>3.123589139288652E-2</c:v>
                </c:pt>
                <c:pt idx="22787">
                  <c:v>3.1232343858218208E-2</c:v>
                </c:pt>
                <c:pt idx="22788">
                  <c:v>3.1228795744488294E-2</c:v>
                </c:pt>
                <c:pt idx="22789">
                  <c:v>3.1225247051723078E-2</c:v>
                </c:pt>
                <c:pt idx="22790">
                  <c:v>3.1221697779949212E-2</c:v>
                </c:pt>
                <c:pt idx="22791">
                  <c:v>3.1218147929193613E-2</c:v>
                </c:pt>
                <c:pt idx="22792">
                  <c:v>3.1214597499482456E-2</c:v>
                </c:pt>
                <c:pt idx="22793">
                  <c:v>3.1211046490842952E-2</c:v>
                </c:pt>
                <c:pt idx="22794">
                  <c:v>3.1207494903301394E-2</c:v>
                </c:pt>
                <c:pt idx="22795">
                  <c:v>3.1203942736884902E-2</c:v>
                </c:pt>
                <c:pt idx="22796">
                  <c:v>3.120038999161983E-2</c:v>
                </c:pt>
                <c:pt idx="22797">
                  <c:v>3.1196836667533291E-2</c:v>
                </c:pt>
                <c:pt idx="22798">
                  <c:v>3.1193282764652139E-2</c:v>
                </c:pt>
                <c:pt idx="22799">
                  <c:v>3.1189728283002854E-2</c:v>
                </c:pt>
                <c:pt idx="22800">
                  <c:v>3.118617322261235E-2</c:v>
                </c:pt>
                <c:pt idx="22801">
                  <c:v>3.1182617583507492E-2</c:v>
                </c:pt>
                <c:pt idx="22802">
                  <c:v>3.1179061365715421E-2</c:v>
                </c:pt>
                <c:pt idx="22803">
                  <c:v>3.1175504569262869E-2</c:v>
                </c:pt>
                <c:pt idx="22804">
                  <c:v>3.1171947194176815E-2</c:v>
                </c:pt>
                <c:pt idx="22805">
                  <c:v>3.1168389240484023E-2</c:v>
                </c:pt>
                <c:pt idx="22806">
                  <c:v>3.1164830708211806E-2</c:v>
                </c:pt>
                <c:pt idx="22807">
                  <c:v>3.1161271597386488E-2</c:v>
                </c:pt>
                <c:pt idx="22808">
                  <c:v>3.1157711908035929E-2</c:v>
                </c:pt>
                <c:pt idx="22809">
                  <c:v>3.1154151640186634E-2</c:v>
                </c:pt>
                <c:pt idx="22810">
                  <c:v>3.1150590793865902E-2</c:v>
                </c:pt>
                <c:pt idx="22811">
                  <c:v>3.1147029369100465E-2</c:v>
                </c:pt>
                <c:pt idx="22812">
                  <c:v>3.1143467365917773E-2</c:v>
                </c:pt>
                <c:pt idx="22813">
                  <c:v>3.1139904784344585E-2</c:v>
                </c:pt>
                <c:pt idx="22814">
                  <c:v>3.1136341624408571E-2</c:v>
                </c:pt>
                <c:pt idx="22815">
                  <c:v>3.1132777886136408E-2</c:v>
                </c:pt>
                <c:pt idx="22816">
                  <c:v>3.1129213569555638E-2</c:v>
                </c:pt>
                <c:pt idx="22817">
                  <c:v>3.1125648674693005E-2</c:v>
                </c:pt>
                <c:pt idx="22818">
                  <c:v>3.112208320157589E-2</c:v>
                </c:pt>
                <c:pt idx="22819">
                  <c:v>3.1118517150231964E-2</c:v>
                </c:pt>
                <c:pt idx="22820">
                  <c:v>3.1114950520688005E-2</c:v>
                </c:pt>
                <c:pt idx="22821">
                  <c:v>3.111138331297145E-2</c:v>
                </c:pt>
                <c:pt idx="22822">
                  <c:v>3.1107815527109339E-2</c:v>
                </c:pt>
                <c:pt idx="22823">
                  <c:v>3.1104247163129331E-2</c:v>
                </c:pt>
                <c:pt idx="22824">
                  <c:v>3.1100678221059167E-2</c:v>
                </c:pt>
                <c:pt idx="22825">
                  <c:v>3.1097108700925313E-2</c:v>
                </c:pt>
                <c:pt idx="22826">
                  <c:v>3.1093538602755627E-2</c:v>
                </c:pt>
                <c:pt idx="22827">
                  <c:v>3.1089967926577665E-2</c:v>
                </c:pt>
                <c:pt idx="22828">
                  <c:v>3.1086396672418522E-2</c:v>
                </c:pt>
                <c:pt idx="22829">
                  <c:v>3.1082824840306181E-2</c:v>
                </c:pt>
                <c:pt idx="22830">
                  <c:v>3.1079252430267417E-2</c:v>
                </c:pt>
                <c:pt idx="22831">
                  <c:v>3.1075679442330081E-2</c:v>
                </c:pt>
                <c:pt idx="22832">
                  <c:v>3.1072105876521882E-2</c:v>
                </c:pt>
                <c:pt idx="22833">
                  <c:v>3.1068531732870233E-2</c:v>
                </c:pt>
                <c:pt idx="22834">
                  <c:v>3.1064957011402484E-2</c:v>
                </c:pt>
                <c:pt idx="22835">
                  <c:v>3.1061381712146462E-2</c:v>
                </c:pt>
                <c:pt idx="22836">
                  <c:v>3.1057805835129595E-2</c:v>
                </c:pt>
                <c:pt idx="22837">
                  <c:v>3.105422938037954E-2</c:v>
                </c:pt>
                <c:pt idx="22838">
                  <c:v>3.1050652347924184E-2</c:v>
                </c:pt>
                <c:pt idx="22839">
                  <c:v>3.1047074737790909E-2</c:v>
                </c:pt>
                <c:pt idx="22840">
                  <c:v>3.1043496550007665E-2</c:v>
                </c:pt>
                <c:pt idx="22841">
                  <c:v>3.1039917784601908E-2</c:v>
                </c:pt>
                <c:pt idx="22842">
                  <c:v>3.103633844160154E-2</c:v>
                </c:pt>
                <c:pt idx="22843">
                  <c:v>3.1032758521034244E-2</c:v>
                </c:pt>
                <c:pt idx="22844">
                  <c:v>3.1029178022927754E-2</c:v>
                </c:pt>
                <c:pt idx="22845">
                  <c:v>3.1025596947310059E-2</c:v>
                </c:pt>
                <c:pt idx="22846">
                  <c:v>3.102201529420881E-2</c:v>
                </c:pt>
                <c:pt idx="22847">
                  <c:v>3.1018433063652023E-2</c:v>
                </c:pt>
                <c:pt idx="22848">
                  <c:v>3.1014850255667185E-2</c:v>
                </c:pt>
                <c:pt idx="22849">
                  <c:v>3.1011266870282737E-2</c:v>
                </c:pt>
                <c:pt idx="22850">
                  <c:v>3.1007682907526195E-2</c:v>
                </c:pt>
                <c:pt idx="22851">
                  <c:v>3.1004098367425407E-2</c:v>
                </c:pt>
                <c:pt idx="22852">
                  <c:v>3.100051325000882E-2</c:v>
                </c:pt>
                <c:pt idx="22853">
                  <c:v>3.0996927555303918E-2</c:v>
                </c:pt>
                <c:pt idx="22854">
                  <c:v>3.0993341283338988E-2</c:v>
                </c:pt>
                <c:pt idx="22855">
                  <c:v>3.0989754434141977E-2</c:v>
                </c:pt>
                <c:pt idx="22856">
                  <c:v>3.0986167007740772E-2</c:v>
                </c:pt>
                <c:pt idx="22857">
                  <c:v>3.0982579004163777E-2</c:v>
                </c:pt>
                <c:pt idx="22858">
                  <c:v>3.0978990423438758E-2</c:v>
                </c:pt>
                <c:pt idx="22859">
                  <c:v>3.0975401265593876E-2</c:v>
                </c:pt>
                <c:pt idx="22860">
                  <c:v>3.0971811530657319E-2</c:v>
                </c:pt>
                <c:pt idx="22861">
                  <c:v>3.0968221218657287E-2</c:v>
                </c:pt>
                <c:pt idx="22862">
                  <c:v>3.0964630329621795E-2</c:v>
                </c:pt>
                <c:pt idx="22863">
                  <c:v>3.0961038863579392E-2</c:v>
                </c:pt>
                <c:pt idx="22864">
                  <c:v>3.0957446820557809E-2</c:v>
                </c:pt>
                <c:pt idx="22865">
                  <c:v>3.0953854200585666E-2</c:v>
                </c:pt>
                <c:pt idx="22866">
                  <c:v>3.0950261003691203E-2</c:v>
                </c:pt>
                <c:pt idx="22867">
                  <c:v>3.094666722990224E-2</c:v>
                </c:pt>
                <c:pt idx="22868">
                  <c:v>3.094307287924776E-2</c:v>
                </c:pt>
                <c:pt idx="22869">
                  <c:v>3.0939477951755692E-2</c:v>
                </c:pt>
                <c:pt idx="22870">
                  <c:v>3.0935882447454266E-2</c:v>
                </c:pt>
                <c:pt idx="22871">
                  <c:v>3.0932286366372075E-2</c:v>
                </c:pt>
                <c:pt idx="22872">
                  <c:v>3.0928689708537762E-2</c:v>
                </c:pt>
                <c:pt idx="22873">
                  <c:v>3.0925092473979218E-2</c:v>
                </c:pt>
                <c:pt idx="22874">
                  <c:v>3.0921494662725278E-2</c:v>
                </c:pt>
                <c:pt idx="22875">
                  <c:v>3.091789627480401E-2</c:v>
                </c:pt>
                <c:pt idx="22876">
                  <c:v>3.0914297310244365E-2</c:v>
                </c:pt>
                <c:pt idx="22877">
                  <c:v>3.0910697769074683E-2</c:v>
                </c:pt>
                <c:pt idx="22878">
                  <c:v>3.0907097651323198E-2</c:v>
                </c:pt>
                <c:pt idx="22879">
                  <c:v>3.0903496957019105E-2</c:v>
                </c:pt>
                <c:pt idx="22880">
                  <c:v>3.0899895686190011E-2</c:v>
                </c:pt>
                <c:pt idx="22881">
                  <c:v>3.0896293838865413E-2</c:v>
                </c:pt>
                <c:pt idx="22882">
                  <c:v>3.0892691415073687E-2</c:v>
                </c:pt>
                <c:pt idx="22883">
                  <c:v>3.0889088414843124E-2</c:v>
                </c:pt>
                <c:pt idx="22884">
                  <c:v>3.0885484838202793E-2</c:v>
                </c:pt>
                <c:pt idx="22885">
                  <c:v>3.0881880685180895E-2</c:v>
                </c:pt>
                <c:pt idx="22886">
                  <c:v>3.0878275955807048E-2</c:v>
                </c:pt>
                <c:pt idx="22887">
                  <c:v>3.0874670650109091E-2</c:v>
                </c:pt>
                <c:pt idx="22888">
                  <c:v>3.0871064768116168E-2</c:v>
                </c:pt>
                <c:pt idx="22889">
                  <c:v>3.0867458309856891E-2</c:v>
                </c:pt>
                <c:pt idx="22890">
                  <c:v>3.0863851275360087E-2</c:v>
                </c:pt>
                <c:pt idx="22891">
                  <c:v>3.0860243664654716E-2</c:v>
                </c:pt>
                <c:pt idx="22892">
                  <c:v>3.0856635477769439E-2</c:v>
                </c:pt>
                <c:pt idx="22893">
                  <c:v>3.0853026714733216E-2</c:v>
                </c:pt>
                <c:pt idx="22894">
                  <c:v>3.0849417375575085E-2</c:v>
                </c:pt>
                <c:pt idx="22895">
                  <c:v>3.084580746032373E-2</c:v>
                </c:pt>
                <c:pt idx="22896">
                  <c:v>3.0842196969008036E-2</c:v>
                </c:pt>
                <c:pt idx="22897">
                  <c:v>3.0838585901657136E-2</c:v>
                </c:pt>
                <c:pt idx="22898">
                  <c:v>3.0834974258299872E-2</c:v>
                </c:pt>
                <c:pt idx="22899">
                  <c:v>3.0831362038965773E-2</c:v>
                </c:pt>
                <c:pt idx="22900">
                  <c:v>3.0827749243682964E-2</c:v>
                </c:pt>
                <c:pt idx="22901">
                  <c:v>3.0824135872480889E-2</c:v>
                </c:pt>
                <c:pt idx="22902">
                  <c:v>3.082052192538904E-2</c:v>
                </c:pt>
                <c:pt idx="22903">
                  <c:v>3.0816907402435839E-2</c:v>
                </c:pt>
                <c:pt idx="22904">
                  <c:v>3.0813292303650926E-2</c:v>
                </c:pt>
                <c:pt idx="22905">
                  <c:v>3.0809676629062879E-2</c:v>
                </c:pt>
                <c:pt idx="22906">
                  <c:v>3.0806060378701369E-2</c:v>
                </c:pt>
                <c:pt idx="22907">
                  <c:v>3.0802443552595586E-2</c:v>
                </c:pt>
                <c:pt idx="22908">
                  <c:v>3.0798826150774349E-2</c:v>
                </c:pt>
                <c:pt idx="22909">
                  <c:v>3.0795208173267113E-2</c:v>
                </c:pt>
                <c:pt idx="22910">
                  <c:v>3.079158962010304E-2</c:v>
                </c:pt>
                <c:pt idx="22911">
                  <c:v>3.078797049131158E-2</c:v>
                </c:pt>
                <c:pt idx="22912">
                  <c:v>3.0784350786922089E-2</c:v>
                </c:pt>
                <c:pt idx="22913">
                  <c:v>3.0780730506963346E-2</c:v>
                </c:pt>
                <c:pt idx="22914">
                  <c:v>3.0777109651465132E-2</c:v>
                </c:pt>
                <c:pt idx="22915">
                  <c:v>3.0773488220456811E-2</c:v>
                </c:pt>
                <c:pt idx="22916">
                  <c:v>3.0769866213967798E-2</c:v>
                </c:pt>
                <c:pt idx="22917">
                  <c:v>3.076624363202738E-2</c:v>
                </c:pt>
                <c:pt idx="22918">
                  <c:v>3.0762620474665089E-2</c:v>
                </c:pt>
                <c:pt idx="22919">
                  <c:v>3.0758996741910086E-2</c:v>
                </c:pt>
                <c:pt idx="22920">
                  <c:v>3.0755372433792172E-2</c:v>
                </c:pt>
                <c:pt idx="22921">
                  <c:v>3.0751747550340928E-2</c:v>
                </c:pt>
                <c:pt idx="22922">
                  <c:v>3.0748122091585686E-2</c:v>
                </c:pt>
                <c:pt idx="22923">
                  <c:v>3.0744496057555873E-2</c:v>
                </c:pt>
                <c:pt idx="22924">
                  <c:v>3.0740869448281201E-2</c:v>
                </c:pt>
                <c:pt idx="22925">
                  <c:v>3.0737242263791559E-2</c:v>
                </c:pt>
                <c:pt idx="22926">
                  <c:v>3.0733614504116148E-2</c:v>
                </c:pt>
                <c:pt idx="22927">
                  <c:v>3.0729986169284466E-2</c:v>
                </c:pt>
                <c:pt idx="22928">
                  <c:v>3.0726357259326802E-2</c:v>
                </c:pt>
                <c:pt idx="22929">
                  <c:v>3.0722727774272415E-2</c:v>
                </c:pt>
                <c:pt idx="22930">
                  <c:v>3.0719097714151121E-2</c:v>
                </c:pt>
                <c:pt idx="22931">
                  <c:v>3.0715467078992757E-2</c:v>
                </c:pt>
                <c:pt idx="22932">
                  <c:v>3.071183586882683E-2</c:v>
                </c:pt>
                <c:pt idx="22933">
                  <c:v>3.0708204083683407E-2</c:v>
                </c:pt>
                <c:pt idx="22934">
                  <c:v>3.0704571723591905E-2</c:v>
                </c:pt>
                <c:pt idx="22935">
                  <c:v>3.0700938788582665E-2</c:v>
                </c:pt>
                <c:pt idx="22936">
                  <c:v>3.0697305278685104E-2</c:v>
                </c:pt>
                <c:pt idx="22937">
                  <c:v>3.0693671193929396E-2</c:v>
                </c:pt>
                <c:pt idx="22938">
                  <c:v>3.0690036534345117E-2</c:v>
                </c:pt>
                <c:pt idx="22939">
                  <c:v>3.0686401299962592E-2</c:v>
                </c:pt>
                <c:pt idx="22940">
                  <c:v>3.0682765490811427E-2</c:v>
                </c:pt>
                <c:pt idx="22941">
                  <c:v>3.067912910692195E-2</c:v>
                </c:pt>
                <c:pt idx="22942">
                  <c:v>3.0675492148323723E-2</c:v>
                </c:pt>
                <c:pt idx="22943">
                  <c:v>3.0671854615047033E-2</c:v>
                </c:pt>
                <c:pt idx="22944">
                  <c:v>3.0668216507121707E-2</c:v>
                </c:pt>
                <c:pt idx="22945">
                  <c:v>3.0664577824578029E-2</c:v>
                </c:pt>
                <c:pt idx="22946">
                  <c:v>3.0660938567446103E-2</c:v>
                </c:pt>
                <c:pt idx="22947">
                  <c:v>3.0657298735756046E-2</c:v>
                </c:pt>
                <c:pt idx="22948">
                  <c:v>3.0653658329537651E-2</c:v>
                </c:pt>
                <c:pt idx="22949">
                  <c:v>3.0650017348821341E-2</c:v>
                </c:pt>
                <c:pt idx="22950">
                  <c:v>3.0646375793637298E-2</c:v>
                </c:pt>
                <c:pt idx="22951">
                  <c:v>3.0642733664016059E-2</c:v>
                </c:pt>
                <c:pt idx="22952">
                  <c:v>3.0639090959986945E-2</c:v>
                </c:pt>
                <c:pt idx="22953">
                  <c:v>3.0635447681581076E-2</c:v>
                </c:pt>
                <c:pt idx="22954">
                  <c:v>3.0631803828828429E-2</c:v>
                </c:pt>
                <c:pt idx="22955">
                  <c:v>3.062815940175927E-2</c:v>
                </c:pt>
                <c:pt idx="22956">
                  <c:v>3.062451440040392E-2</c:v>
                </c:pt>
                <c:pt idx="22957">
                  <c:v>3.0620868824792601E-2</c:v>
                </c:pt>
                <c:pt idx="22958">
                  <c:v>3.0617222674955754E-2</c:v>
                </c:pt>
                <c:pt idx="22959">
                  <c:v>3.06135759509241E-2</c:v>
                </c:pt>
                <c:pt idx="22960">
                  <c:v>3.0609928652727807E-2</c:v>
                </c:pt>
                <c:pt idx="22961">
                  <c:v>3.0606280780397399E-2</c:v>
                </c:pt>
                <c:pt idx="22962">
                  <c:v>3.0602632333963199E-2</c:v>
                </c:pt>
                <c:pt idx="22963">
                  <c:v>3.0598983313455452E-2</c:v>
                </c:pt>
                <c:pt idx="22964">
                  <c:v>3.0595333718905181E-2</c:v>
                </c:pt>
                <c:pt idx="22965">
                  <c:v>3.0591683550342752E-2</c:v>
                </c:pt>
                <c:pt idx="22966">
                  <c:v>3.0588032807798669E-2</c:v>
                </c:pt>
                <c:pt idx="22967">
                  <c:v>3.0584381491303533E-2</c:v>
                </c:pt>
                <c:pt idx="22968">
                  <c:v>3.0580729600888125E-2</c:v>
                </c:pt>
                <c:pt idx="22969">
                  <c:v>3.0577077136582455E-2</c:v>
                </c:pt>
                <c:pt idx="22970">
                  <c:v>3.0573424098418074E-2</c:v>
                </c:pt>
                <c:pt idx="22971">
                  <c:v>3.0569770486424962E-2</c:v>
                </c:pt>
                <c:pt idx="22972">
                  <c:v>3.0566116300634199E-2</c:v>
                </c:pt>
                <c:pt idx="22973">
                  <c:v>3.0562461541076384E-2</c:v>
                </c:pt>
                <c:pt idx="22974">
                  <c:v>3.0558806207782514E-2</c:v>
                </c:pt>
                <c:pt idx="22975">
                  <c:v>3.0555150300782874E-2</c:v>
                </c:pt>
                <c:pt idx="22976">
                  <c:v>3.0551493820108664E-2</c:v>
                </c:pt>
                <c:pt idx="22977">
                  <c:v>3.0547836765790398E-2</c:v>
                </c:pt>
                <c:pt idx="22978">
                  <c:v>3.0544179137859267E-2</c:v>
                </c:pt>
                <c:pt idx="22979">
                  <c:v>3.0540520936345864E-2</c:v>
                </c:pt>
                <c:pt idx="22980">
                  <c:v>3.0536862161281497E-2</c:v>
                </c:pt>
                <c:pt idx="22981">
                  <c:v>3.0533202812696524E-2</c:v>
                </c:pt>
                <c:pt idx="22982">
                  <c:v>3.0529542890622333E-2</c:v>
                </c:pt>
                <c:pt idx="22983">
                  <c:v>3.0525882395089587E-2</c:v>
                </c:pt>
                <c:pt idx="22984">
                  <c:v>3.0522221326129247E-2</c:v>
                </c:pt>
                <c:pt idx="22985">
                  <c:v>3.0518559683772827E-2</c:v>
                </c:pt>
                <c:pt idx="22986">
                  <c:v>3.0514897468050979E-2</c:v>
                </c:pt>
                <c:pt idx="22987">
                  <c:v>3.0511234678994751E-2</c:v>
                </c:pt>
                <c:pt idx="22988">
                  <c:v>3.0507571316635371E-2</c:v>
                </c:pt>
                <c:pt idx="22989">
                  <c:v>3.0503907381003739E-2</c:v>
                </c:pt>
                <c:pt idx="22990">
                  <c:v>3.0500242872131544E-2</c:v>
                </c:pt>
                <c:pt idx="22991">
                  <c:v>3.0496577790049099E-2</c:v>
                </c:pt>
                <c:pt idx="22992">
                  <c:v>3.0492912134788407E-2</c:v>
                </c:pt>
                <c:pt idx="22993">
                  <c:v>3.0489245906380091E-2</c:v>
                </c:pt>
                <c:pt idx="22994">
                  <c:v>3.0485579104855842E-2</c:v>
                </c:pt>
                <c:pt idx="22995">
                  <c:v>3.0481911730246631E-2</c:v>
                </c:pt>
                <c:pt idx="22996">
                  <c:v>3.047824378258384E-2</c:v>
                </c:pt>
                <c:pt idx="22997">
                  <c:v>3.0474575261898749E-2</c:v>
                </c:pt>
                <c:pt idx="22998">
                  <c:v>3.0470906168222619E-2</c:v>
                </c:pt>
                <c:pt idx="22999">
                  <c:v>3.046723650158693E-2</c:v>
                </c:pt>
                <c:pt idx="23000">
                  <c:v>3.0463566262023133E-2</c:v>
                </c:pt>
                <c:pt idx="23001">
                  <c:v>3.0459895449562711E-2</c:v>
                </c:pt>
                <c:pt idx="23002">
                  <c:v>3.0456224064236644E-2</c:v>
                </c:pt>
                <c:pt idx="23003">
                  <c:v>3.0452552106076534E-2</c:v>
                </c:pt>
                <c:pt idx="23004">
                  <c:v>3.0448879575114336E-2</c:v>
                </c:pt>
                <c:pt idx="23005">
                  <c:v>3.0445206471381294E-2</c:v>
                </c:pt>
                <c:pt idx="23006">
                  <c:v>3.0441532794908667E-2</c:v>
                </c:pt>
                <c:pt idx="23007">
                  <c:v>3.0437858545728204E-2</c:v>
                </c:pt>
                <c:pt idx="23008">
                  <c:v>3.04341837238714E-2</c:v>
                </c:pt>
                <c:pt idx="23009">
                  <c:v>3.0430508329370273E-2</c:v>
                </c:pt>
                <c:pt idx="23010">
                  <c:v>3.0426832362256049E-2</c:v>
                </c:pt>
                <c:pt idx="23011">
                  <c:v>3.0423155822560468E-2</c:v>
                </c:pt>
                <c:pt idx="23012">
                  <c:v>3.0419478710315227E-2</c:v>
                </c:pt>
                <c:pt idx="23013">
                  <c:v>3.0415801025552028E-2</c:v>
                </c:pt>
                <c:pt idx="23014">
                  <c:v>3.0412122768302605E-2</c:v>
                </c:pt>
                <c:pt idx="23015">
                  <c:v>3.0408443938598623E-2</c:v>
                </c:pt>
                <c:pt idx="23016">
                  <c:v>3.040476453647201E-2</c:v>
                </c:pt>
                <c:pt idx="23017">
                  <c:v>3.0401084561954433E-2</c:v>
                </c:pt>
                <c:pt idx="23018">
                  <c:v>3.0397404015077973E-2</c:v>
                </c:pt>
                <c:pt idx="23019">
                  <c:v>3.0393722895874296E-2</c:v>
                </c:pt>
                <c:pt idx="23020">
                  <c:v>3.0390041204375141E-2</c:v>
                </c:pt>
                <c:pt idx="23021">
                  <c:v>3.0386358940612559E-2</c:v>
                </c:pt>
                <c:pt idx="23022">
                  <c:v>3.0382676104618443E-2</c:v>
                </c:pt>
                <c:pt idx="23023">
                  <c:v>3.0378992696425158E-2</c:v>
                </c:pt>
                <c:pt idx="23024">
                  <c:v>3.0375308716063937E-2</c:v>
                </c:pt>
                <c:pt idx="23025">
                  <c:v>3.0371624163567226E-2</c:v>
                </c:pt>
                <c:pt idx="23026">
                  <c:v>3.0367939038967028E-2</c:v>
                </c:pt>
                <c:pt idx="23027">
                  <c:v>3.0364253342295408E-2</c:v>
                </c:pt>
                <c:pt idx="23028">
                  <c:v>3.0360567073584335E-2</c:v>
                </c:pt>
                <c:pt idx="23029">
                  <c:v>3.0356880232865945E-2</c:v>
                </c:pt>
                <c:pt idx="23030">
                  <c:v>3.0353192820172518E-2</c:v>
                </c:pt>
                <c:pt idx="23031">
                  <c:v>3.0349504835536043E-2</c:v>
                </c:pt>
                <c:pt idx="23032">
                  <c:v>3.0345816278988642E-2</c:v>
                </c:pt>
                <c:pt idx="23033">
                  <c:v>3.0342127150562656E-2</c:v>
                </c:pt>
                <c:pt idx="23034">
                  <c:v>3.033843745029036E-2</c:v>
                </c:pt>
                <c:pt idx="23035">
                  <c:v>3.0334747178203829E-2</c:v>
                </c:pt>
                <c:pt idx="23036">
                  <c:v>3.033105633433561E-2</c:v>
                </c:pt>
                <c:pt idx="23037">
                  <c:v>3.0327364918717657E-2</c:v>
                </c:pt>
                <c:pt idx="23038">
                  <c:v>3.0323672931382373E-2</c:v>
                </c:pt>
                <c:pt idx="23039">
                  <c:v>3.0319980372362606E-2</c:v>
                </c:pt>
                <c:pt idx="23040">
                  <c:v>3.0316287241690207E-2</c:v>
                </c:pt>
                <c:pt idx="23041">
                  <c:v>3.0312593539397643E-2</c:v>
                </c:pt>
                <c:pt idx="23042">
                  <c:v>3.0308899265517626E-2</c:v>
                </c:pt>
                <c:pt idx="23043">
                  <c:v>3.0305204420082228E-2</c:v>
                </c:pt>
                <c:pt idx="23044">
                  <c:v>3.0301509003124442E-2</c:v>
                </c:pt>
                <c:pt idx="23045">
                  <c:v>3.0297813014676028E-2</c:v>
                </c:pt>
                <c:pt idx="23046">
                  <c:v>3.029411645476994E-2</c:v>
                </c:pt>
                <c:pt idx="23047">
                  <c:v>3.0290419323439184E-2</c:v>
                </c:pt>
                <c:pt idx="23048">
                  <c:v>3.0286721620715745E-2</c:v>
                </c:pt>
                <c:pt idx="23049">
                  <c:v>3.0283023346632441E-2</c:v>
                </c:pt>
                <c:pt idx="23050">
                  <c:v>3.0279324501221606E-2</c:v>
                </c:pt>
                <c:pt idx="23051">
                  <c:v>3.0275625084516214E-2</c:v>
                </c:pt>
                <c:pt idx="23052">
                  <c:v>3.0271925096549374E-2</c:v>
                </c:pt>
                <c:pt idx="23053">
                  <c:v>3.0268224537352863E-2</c:v>
                </c:pt>
                <c:pt idx="23054">
                  <c:v>3.0264523406959915E-2</c:v>
                </c:pt>
                <c:pt idx="23055">
                  <c:v>3.026082170540358E-2</c:v>
                </c:pt>
                <c:pt idx="23056">
                  <c:v>3.0257119432716011E-2</c:v>
                </c:pt>
                <c:pt idx="23057">
                  <c:v>3.0253416588930424E-2</c:v>
                </c:pt>
                <c:pt idx="23058">
                  <c:v>3.0249713174079623E-2</c:v>
                </c:pt>
                <c:pt idx="23059">
                  <c:v>3.0246009188196286E-2</c:v>
                </c:pt>
                <c:pt idx="23060">
                  <c:v>3.0242304631313568E-2</c:v>
                </c:pt>
                <c:pt idx="23061">
                  <c:v>3.0238599503464272E-2</c:v>
                </c:pt>
                <c:pt idx="23062">
                  <c:v>3.0234893804681282E-2</c:v>
                </c:pt>
                <c:pt idx="23063">
                  <c:v>3.0231187534997709E-2</c:v>
                </c:pt>
                <c:pt idx="23064">
                  <c:v>3.022748069444656E-2</c:v>
                </c:pt>
                <c:pt idx="23065">
                  <c:v>3.0223773283060411E-2</c:v>
                </c:pt>
                <c:pt idx="23066">
                  <c:v>3.022006530087273E-2</c:v>
                </c:pt>
                <c:pt idx="23067">
                  <c:v>3.0216356747916638E-2</c:v>
                </c:pt>
                <c:pt idx="23068">
                  <c:v>3.021264762422507E-2</c:v>
                </c:pt>
                <c:pt idx="23069">
                  <c:v>3.0208937929831182E-2</c:v>
                </c:pt>
                <c:pt idx="23070">
                  <c:v>3.0205227664768072E-2</c:v>
                </c:pt>
                <c:pt idx="23071">
                  <c:v>3.0201516829068822E-2</c:v>
                </c:pt>
                <c:pt idx="23072">
                  <c:v>3.0197805422766844E-2</c:v>
                </c:pt>
                <c:pt idx="23073">
                  <c:v>3.0194093445895718E-2</c:v>
                </c:pt>
                <c:pt idx="23074">
                  <c:v>3.0190380898487863E-2</c:v>
                </c:pt>
                <c:pt idx="23075">
                  <c:v>3.0186667780577169E-2</c:v>
                </c:pt>
                <c:pt idx="23076">
                  <c:v>3.0182954092196367E-2</c:v>
                </c:pt>
                <c:pt idx="23077">
                  <c:v>3.0179239833379778E-2</c:v>
                </c:pt>
                <c:pt idx="23078">
                  <c:v>3.0175525004159747E-2</c:v>
                </c:pt>
                <c:pt idx="23079">
                  <c:v>3.0171809604569989E-2</c:v>
                </c:pt>
                <c:pt idx="23080">
                  <c:v>3.0168093634644153E-2</c:v>
                </c:pt>
                <c:pt idx="23081">
                  <c:v>3.0164377094415384E-2</c:v>
                </c:pt>
                <c:pt idx="23082">
                  <c:v>3.0160659983917343E-2</c:v>
                </c:pt>
                <c:pt idx="23083">
                  <c:v>3.0156942303183401E-2</c:v>
                </c:pt>
                <c:pt idx="23084">
                  <c:v>3.0153224052247032E-2</c:v>
                </c:pt>
                <c:pt idx="23085">
                  <c:v>3.0149505231142234E-2</c:v>
                </c:pt>
                <c:pt idx="23086">
                  <c:v>3.0145785839901514E-2</c:v>
                </c:pt>
                <c:pt idx="23087">
                  <c:v>3.014206587855961E-2</c:v>
                </c:pt>
                <c:pt idx="23088">
                  <c:v>3.0138345347149612E-2</c:v>
                </c:pt>
                <c:pt idx="23089">
                  <c:v>3.0134624245705337E-2</c:v>
                </c:pt>
                <c:pt idx="23090">
                  <c:v>3.0130902574260383E-2</c:v>
                </c:pt>
                <c:pt idx="23091">
                  <c:v>3.0127180332848027E-2</c:v>
                </c:pt>
                <c:pt idx="23092">
                  <c:v>3.0123457521502604E-2</c:v>
                </c:pt>
                <c:pt idx="23093">
                  <c:v>3.0119734140257672E-2</c:v>
                </c:pt>
                <c:pt idx="23094">
                  <c:v>3.0116010189146988E-2</c:v>
                </c:pt>
                <c:pt idx="23095">
                  <c:v>3.0112285668204116E-2</c:v>
                </c:pt>
                <c:pt idx="23096">
                  <c:v>3.0108560577463278E-2</c:v>
                </c:pt>
                <c:pt idx="23097">
                  <c:v>3.0104834916958003E-2</c:v>
                </c:pt>
                <c:pt idx="23098">
                  <c:v>3.0101108686722756E-2</c:v>
                </c:pt>
                <c:pt idx="23099">
                  <c:v>3.0097381886790682E-2</c:v>
                </c:pt>
                <c:pt idx="23100">
                  <c:v>3.0093654517195863E-2</c:v>
                </c:pt>
                <c:pt idx="23101">
                  <c:v>3.0089926577972759E-2</c:v>
                </c:pt>
                <c:pt idx="23102">
                  <c:v>3.0086198069155044E-2</c:v>
                </c:pt>
                <c:pt idx="23103">
                  <c:v>3.0082468990776785E-2</c:v>
                </c:pt>
                <c:pt idx="23104">
                  <c:v>3.0078739342871856E-2</c:v>
                </c:pt>
                <c:pt idx="23105">
                  <c:v>3.0075009125474145E-2</c:v>
                </c:pt>
                <c:pt idx="23106">
                  <c:v>3.0071278338618487E-2</c:v>
                </c:pt>
                <c:pt idx="23107">
                  <c:v>3.0067546982338544E-2</c:v>
                </c:pt>
                <c:pt idx="23108">
                  <c:v>3.0063815056668271E-2</c:v>
                </c:pt>
                <c:pt idx="23109">
                  <c:v>3.0060082561642342E-2</c:v>
                </c:pt>
                <c:pt idx="23110">
                  <c:v>3.0056349497294483E-2</c:v>
                </c:pt>
                <c:pt idx="23111">
                  <c:v>3.0052615863658986E-2</c:v>
                </c:pt>
                <c:pt idx="23112">
                  <c:v>3.0048881660770358E-2</c:v>
                </c:pt>
                <c:pt idx="23113">
                  <c:v>3.004514688866301E-2</c:v>
                </c:pt>
                <c:pt idx="23114">
                  <c:v>3.0041411547370608E-2</c:v>
                </c:pt>
                <c:pt idx="23115">
                  <c:v>3.0037675636927951E-2</c:v>
                </c:pt>
                <c:pt idx="23116">
                  <c:v>3.0033939157369172E-2</c:v>
                </c:pt>
                <c:pt idx="23117">
                  <c:v>3.0030202108729122E-2</c:v>
                </c:pt>
                <c:pt idx="23118">
                  <c:v>3.002646449104163E-2</c:v>
                </c:pt>
                <c:pt idx="23119">
                  <c:v>3.0022726304341548E-2</c:v>
                </c:pt>
                <c:pt idx="23120">
                  <c:v>3.0018987548663483E-2</c:v>
                </c:pt>
                <c:pt idx="23121">
                  <c:v>3.0015248224041176E-2</c:v>
                </c:pt>
                <c:pt idx="23122">
                  <c:v>3.0011508330509858E-2</c:v>
                </c:pt>
                <c:pt idx="23123">
                  <c:v>3.0007767868103819E-2</c:v>
                </c:pt>
                <c:pt idx="23124">
                  <c:v>3.0004026836857753E-2</c:v>
                </c:pt>
                <c:pt idx="23125">
                  <c:v>3.0000285236805951E-2</c:v>
                </c:pt>
                <c:pt idx="23126">
                  <c:v>2.9996543067983199E-2</c:v>
                </c:pt>
                <c:pt idx="23127">
                  <c:v>2.9992800330424604E-2</c:v>
                </c:pt>
                <c:pt idx="23128">
                  <c:v>2.9989057024164371E-2</c:v>
                </c:pt>
                <c:pt idx="23129">
                  <c:v>2.998531314923689E-2</c:v>
                </c:pt>
                <c:pt idx="23130">
                  <c:v>2.9981568705677683E-2</c:v>
                </c:pt>
                <c:pt idx="23131">
                  <c:v>2.9977823693521026E-2</c:v>
                </c:pt>
                <c:pt idx="23132">
                  <c:v>2.9974078112802179E-2</c:v>
                </c:pt>
                <c:pt idx="23133">
                  <c:v>2.9970331963555193E-2</c:v>
                </c:pt>
                <c:pt idx="23134">
                  <c:v>2.9966585245815455E-2</c:v>
                </c:pt>
                <c:pt idx="23135">
                  <c:v>2.9962837959617565E-2</c:v>
                </c:pt>
                <c:pt idx="23136">
                  <c:v>2.995909010499679E-2</c:v>
                </c:pt>
                <c:pt idx="23137">
                  <c:v>2.995534168198816E-2</c:v>
                </c:pt>
                <c:pt idx="23138">
                  <c:v>2.9951592690625847E-2</c:v>
                </c:pt>
                <c:pt idx="23139">
                  <c:v>2.9947843130945381E-2</c:v>
                </c:pt>
                <c:pt idx="23140">
                  <c:v>2.994409300298205E-2</c:v>
                </c:pt>
                <c:pt idx="23141">
                  <c:v>2.9940342306770056E-2</c:v>
                </c:pt>
                <c:pt idx="23142">
                  <c:v>2.9936591042345268E-2</c:v>
                </c:pt>
                <c:pt idx="23143">
                  <c:v>2.9932839209742351E-2</c:v>
                </c:pt>
                <c:pt idx="23144">
                  <c:v>2.9929086808996686E-2</c:v>
                </c:pt>
                <c:pt idx="23145">
                  <c:v>2.9925333840143099E-2</c:v>
                </c:pt>
                <c:pt idx="23146">
                  <c:v>2.9921580303217097E-2</c:v>
                </c:pt>
                <c:pt idx="23147">
                  <c:v>2.9917826198253665E-2</c:v>
                </c:pt>
                <c:pt idx="23148">
                  <c:v>2.9914071525288161E-2</c:v>
                </c:pt>
                <c:pt idx="23149">
                  <c:v>2.9910316284355656E-2</c:v>
                </c:pt>
                <c:pt idx="23150">
                  <c:v>2.9906560475491749E-2</c:v>
                </c:pt>
                <c:pt idx="23151">
                  <c:v>2.9902804098731171E-2</c:v>
                </c:pt>
                <c:pt idx="23152">
                  <c:v>2.9899047154109987E-2</c:v>
                </c:pt>
                <c:pt idx="23153">
                  <c:v>2.9895289641663131E-2</c:v>
                </c:pt>
                <c:pt idx="23154">
                  <c:v>2.9891531561426026E-2</c:v>
                </c:pt>
                <c:pt idx="23155">
                  <c:v>2.9887772913434189E-2</c:v>
                </c:pt>
                <c:pt idx="23156">
                  <c:v>2.9884013697722971E-2</c:v>
                </c:pt>
                <c:pt idx="23157">
                  <c:v>2.9880253914328091E-2</c:v>
                </c:pt>
                <c:pt idx="23158">
                  <c:v>2.9876493563284982E-2</c:v>
                </c:pt>
                <c:pt idx="23159">
                  <c:v>2.9872732644628683E-2</c:v>
                </c:pt>
                <c:pt idx="23160">
                  <c:v>2.9868971158395329E-2</c:v>
                </c:pt>
                <c:pt idx="23161">
                  <c:v>2.9865209104620424E-2</c:v>
                </c:pt>
                <c:pt idx="23162">
                  <c:v>2.9861446483339538E-2</c:v>
                </c:pt>
                <c:pt idx="23163">
                  <c:v>2.9857683294588107E-2</c:v>
                </c:pt>
                <c:pt idx="23164">
                  <c:v>2.985391953840201E-2</c:v>
                </c:pt>
                <c:pt idx="23165">
                  <c:v>2.9850155214816855E-2</c:v>
                </c:pt>
                <c:pt idx="23166">
                  <c:v>2.9846390323868412E-2</c:v>
                </c:pt>
                <c:pt idx="23167">
                  <c:v>2.9842624865592443E-2</c:v>
                </c:pt>
                <c:pt idx="23168">
                  <c:v>2.9838858840024889E-2</c:v>
                </c:pt>
                <c:pt idx="23169">
                  <c:v>2.9835092247201135E-2</c:v>
                </c:pt>
                <c:pt idx="23170">
                  <c:v>2.9831325087157249E-2</c:v>
                </c:pt>
                <c:pt idx="23171">
                  <c:v>2.9827557359929386E-2</c:v>
                </c:pt>
                <c:pt idx="23172">
                  <c:v>2.982378906555324E-2</c:v>
                </c:pt>
                <c:pt idx="23173">
                  <c:v>2.9820020204064521E-2</c:v>
                </c:pt>
                <c:pt idx="23174">
                  <c:v>2.9816250775499157E-2</c:v>
                </c:pt>
                <c:pt idx="23175">
                  <c:v>2.9812480779893406E-2</c:v>
                </c:pt>
                <c:pt idx="23176">
                  <c:v>2.9808710217283471E-2</c:v>
                </c:pt>
                <c:pt idx="23177">
                  <c:v>2.9804939087704894E-2</c:v>
                </c:pt>
                <c:pt idx="23178">
                  <c:v>2.9801167391194004E-2</c:v>
                </c:pt>
                <c:pt idx="23179">
                  <c:v>2.9797395127786539E-2</c:v>
                </c:pt>
                <c:pt idx="23180">
                  <c:v>2.9793622297519067E-2</c:v>
                </c:pt>
                <c:pt idx="23181">
                  <c:v>2.9789848900427535E-2</c:v>
                </c:pt>
                <c:pt idx="23182">
                  <c:v>2.9786074936548321E-2</c:v>
                </c:pt>
                <c:pt idx="23183">
                  <c:v>2.978230040591727E-2</c:v>
                </c:pt>
                <c:pt idx="23184">
                  <c:v>2.9778525308570961E-2</c:v>
                </c:pt>
                <c:pt idx="23185">
                  <c:v>2.9774749644545285E-2</c:v>
                </c:pt>
                <c:pt idx="23186">
                  <c:v>2.9770973413877144E-2</c:v>
                </c:pt>
                <c:pt idx="23187">
                  <c:v>2.9767196616602085E-2</c:v>
                </c:pt>
                <c:pt idx="23188">
                  <c:v>2.9763419252756759E-2</c:v>
                </c:pt>
                <c:pt idx="23189">
                  <c:v>2.9759641322377867E-2</c:v>
                </c:pt>
                <c:pt idx="23190">
                  <c:v>2.9755862825501422E-2</c:v>
                </c:pt>
                <c:pt idx="23191">
                  <c:v>2.9752083762163983E-2</c:v>
                </c:pt>
                <c:pt idx="23192">
                  <c:v>2.974830413240195E-2</c:v>
                </c:pt>
                <c:pt idx="23193">
                  <c:v>2.9744523936251977E-2</c:v>
                </c:pt>
                <c:pt idx="23194">
                  <c:v>2.9740743173750316E-2</c:v>
                </c:pt>
                <c:pt idx="23195">
                  <c:v>2.9736961844933747E-2</c:v>
                </c:pt>
                <c:pt idx="23196">
                  <c:v>2.9733179949838762E-2</c:v>
                </c:pt>
                <c:pt idx="23197">
                  <c:v>2.9729397488501882E-2</c:v>
                </c:pt>
                <c:pt idx="23198">
                  <c:v>2.9725614460959882E-2</c:v>
                </c:pt>
                <c:pt idx="23199">
                  <c:v>2.97218308672491E-2</c:v>
                </c:pt>
                <c:pt idx="23200">
                  <c:v>2.9718046707406777E-2</c:v>
                </c:pt>
                <c:pt idx="23201">
                  <c:v>2.9714261981469304E-2</c:v>
                </c:pt>
                <c:pt idx="23202">
                  <c:v>2.9710476689473093E-2</c:v>
                </c:pt>
                <c:pt idx="23203">
                  <c:v>2.9706690831455614E-2</c:v>
                </c:pt>
                <c:pt idx="23204">
                  <c:v>2.9702904407453132E-2</c:v>
                </c:pt>
                <c:pt idx="23205">
                  <c:v>2.9699117417502603E-2</c:v>
                </c:pt>
                <c:pt idx="23206">
                  <c:v>2.9695329861641102E-2</c:v>
                </c:pt>
                <c:pt idx="23207">
                  <c:v>2.9691541739905052E-2</c:v>
                </c:pt>
                <c:pt idx="23208">
                  <c:v>2.9687753052331931E-2</c:v>
                </c:pt>
                <c:pt idx="23209">
                  <c:v>2.968396379895848E-2</c:v>
                </c:pt>
                <c:pt idx="23210">
                  <c:v>2.9680173979821076E-2</c:v>
                </c:pt>
                <c:pt idx="23211">
                  <c:v>2.9676383594957768E-2</c:v>
                </c:pt>
                <c:pt idx="23212">
                  <c:v>2.9672592644404947E-2</c:v>
                </c:pt>
                <c:pt idx="23213">
                  <c:v>2.9668801128199685E-2</c:v>
                </c:pt>
                <c:pt idx="23214">
                  <c:v>2.9665009046379295E-2</c:v>
                </c:pt>
                <c:pt idx="23215">
                  <c:v>2.9661216398980669E-2</c:v>
                </c:pt>
                <c:pt idx="23216">
                  <c:v>2.965742318604098E-2</c:v>
                </c:pt>
                <c:pt idx="23217">
                  <c:v>2.9653629407597745E-2</c:v>
                </c:pt>
                <c:pt idx="23218">
                  <c:v>2.9649835063687579E-2</c:v>
                </c:pt>
                <c:pt idx="23219">
                  <c:v>2.9646040154348192E-2</c:v>
                </c:pt>
                <c:pt idx="23220">
                  <c:v>2.9642244679616788E-2</c:v>
                </c:pt>
                <c:pt idx="23221">
                  <c:v>2.963844863953052E-2</c:v>
                </c:pt>
                <c:pt idx="23222">
                  <c:v>2.9634652034126296E-2</c:v>
                </c:pt>
                <c:pt idx="23223">
                  <c:v>2.9630854863442423E-2</c:v>
                </c:pt>
                <c:pt idx="23224">
                  <c:v>2.9627057127515365E-2</c:v>
                </c:pt>
                <c:pt idx="23225">
                  <c:v>2.9623258826383406E-2</c:v>
                </c:pt>
                <c:pt idx="23226">
                  <c:v>2.9619459960083208E-2</c:v>
                </c:pt>
                <c:pt idx="23227">
                  <c:v>2.9615660528652346E-2</c:v>
                </c:pt>
                <c:pt idx="23228">
                  <c:v>2.9611860532128827E-2</c:v>
                </c:pt>
                <c:pt idx="23229">
                  <c:v>2.9608059970549591E-2</c:v>
                </c:pt>
                <c:pt idx="23230">
                  <c:v>2.9604258843952739E-2</c:v>
                </c:pt>
                <c:pt idx="23231">
                  <c:v>2.9600457152375404E-2</c:v>
                </c:pt>
                <c:pt idx="23232">
                  <c:v>2.9596654895855168E-2</c:v>
                </c:pt>
                <c:pt idx="23233">
                  <c:v>2.9592852074430062E-2</c:v>
                </c:pt>
                <c:pt idx="23234">
                  <c:v>2.9589048688137519E-2</c:v>
                </c:pt>
                <c:pt idx="23235">
                  <c:v>2.9585244737015164E-2</c:v>
                </c:pt>
                <c:pt idx="23236">
                  <c:v>2.9581440221100791E-2</c:v>
                </c:pt>
                <c:pt idx="23237">
                  <c:v>2.9577635140432226E-2</c:v>
                </c:pt>
                <c:pt idx="23238">
                  <c:v>2.9573829495047277E-2</c:v>
                </c:pt>
                <c:pt idx="23239">
                  <c:v>2.957002328498351E-2</c:v>
                </c:pt>
                <c:pt idx="23240">
                  <c:v>2.9566216510278905E-2</c:v>
                </c:pt>
                <c:pt idx="23241">
                  <c:v>2.9562409170971651E-2</c:v>
                </c:pt>
                <c:pt idx="23242">
                  <c:v>2.9558601267099281E-2</c:v>
                </c:pt>
                <c:pt idx="23243">
                  <c:v>2.9554792798699922E-2</c:v>
                </c:pt>
                <c:pt idx="23244">
                  <c:v>2.955098376581123E-2</c:v>
                </c:pt>
                <c:pt idx="23245">
                  <c:v>2.9547174168471579E-2</c:v>
                </c:pt>
                <c:pt idx="23246">
                  <c:v>2.954336400671868E-2</c:v>
                </c:pt>
                <c:pt idx="23247">
                  <c:v>2.953955328059072E-2</c:v>
                </c:pt>
                <c:pt idx="23248">
                  <c:v>2.9535741990125774E-2</c:v>
                </c:pt>
                <c:pt idx="23249">
                  <c:v>2.9531930135362042E-2</c:v>
                </c:pt>
                <c:pt idx="23250">
                  <c:v>2.9528117716337642E-2</c:v>
                </c:pt>
                <c:pt idx="23251">
                  <c:v>2.9524304733090645E-2</c:v>
                </c:pt>
                <c:pt idx="23252">
                  <c:v>2.9520491185659106E-2</c:v>
                </c:pt>
                <c:pt idx="23253">
                  <c:v>2.9516677074081638E-2</c:v>
                </c:pt>
                <c:pt idx="23254">
                  <c:v>2.9512862398396237E-2</c:v>
                </c:pt>
                <c:pt idx="23255">
                  <c:v>2.9509047158641107E-2</c:v>
                </c:pt>
                <c:pt idx="23256">
                  <c:v>2.9505231354854871E-2</c:v>
                </c:pt>
                <c:pt idx="23257">
                  <c:v>2.9501414987075519E-2</c:v>
                </c:pt>
                <c:pt idx="23258">
                  <c:v>2.9497598055341839E-2</c:v>
                </c:pt>
                <c:pt idx="23259">
                  <c:v>2.9493780559691946E-2</c:v>
                </c:pt>
                <c:pt idx="23260">
                  <c:v>2.9489962500164415E-2</c:v>
                </c:pt>
                <c:pt idx="23261">
                  <c:v>2.9486143876797457E-2</c:v>
                </c:pt>
                <c:pt idx="23262">
                  <c:v>2.948232468962958E-2</c:v>
                </c:pt>
                <c:pt idx="23263">
                  <c:v>2.9478504938700079E-2</c:v>
                </c:pt>
                <c:pt idx="23264">
                  <c:v>2.9474684624046593E-2</c:v>
                </c:pt>
                <c:pt idx="23265">
                  <c:v>2.9470863745708131E-2</c:v>
                </c:pt>
                <c:pt idx="23266">
                  <c:v>2.9467042303723111E-2</c:v>
                </c:pt>
                <c:pt idx="23267">
                  <c:v>2.9463220298130137E-2</c:v>
                </c:pt>
                <c:pt idx="23268">
                  <c:v>2.9459397728968249E-2</c:v>
                </c:pt>
                <c:pt idx="23269">
                  <c:v>2.9455574596275985E-2</c:v>
                </c:pt>
                <c:pt idx="23270">
                  <c:v>2.9451750900091569E-2</c:v>
                </c:pt>
                <c:pt idx="23271">
                  <c:v>2.9447926640454734E-2</c:v>
                </c:pt>
                <c:pt idx="23272">
                  <c:v>2.9444101817403829E-2</c:v>
                </c:pt>
                <c:pt idx="23273">
                  <c:v>2.9440276430977193E-2</c:v>
                </c:pt>
                <c:pt idx="23274">
                  <c:v>2.9436450481214561E-2</c:v>
                </c:pt>
                <c:pt idx="23275">
                  <c:v>2.9432623968153947E-2</c:v>
                </c:pt>
                <c:pt idx="23276">
                  <c:v>2.9428796891834721E-2</c:v>
                </c:pt>
                <c:pt idx="23277">
                  <c:v>2.9424969252296086E-2</c:v>
                </c:pt>
                <c:pt idx="23278">
                  <c:v>2.9421141049576403E-2</c:v>
                </c:pt>
                <c:pt idx="23279">
                  <c:v>2.9417312283715351E-2</c:v>
                </c:pt>
                <c:pt idx="23280">
                  <c:v>2.9413482954751418E-2</c:v>
                </c:pt>
                <c:pt idx="23281">
                  <c:v>2.9409653062723796E-2</c:v>
                </c:pt>
                <c:pt idx="23282">
                  <c:v>2.9405822607671831E-2</c:v>
                </c:pt>
                <c:pt idx="23283">
                  <c:v>2.9401991589634396E-2</c:v>
                </c:pt>
                <c:pt idx="23284">
                  <c:v>2.939816000865084E-2</c:v>
                </c:pt>
                <c:pt idx="23285">
                  <c:v>2.9394327864760206E-2</c:v>
                </c:pt>
                <c:pt idx="23286">
                  <c:v>2.9390495158001712E-2</c:v>
                </c:pt>
                <c:pt idx="23287">
                  <c:v>2.9386661888414718E-2</c:v>
                </c:pt>
                <c:pt idx="23288">
                  <c:v>2.938282805603842E-2</c:v>
                </c:pt>
                <c:pt idx="23289">
                  <c:v>2.9378993660912043E-2</c:v>
                </c:pt>
                <c:pt idx="23290">
                  <c:v>2.9375158703075062E-2</c:v>
                </c:pt>
                <c:pt idx="23291">
                  <c:v>2.9371323182566907E-2</c:v>
                </c:pt>
                <c:pt idx="23292">
                  <c:v>2.9367487099426961E-2</c:v>
                </c:pt>
                <c:pt idx="23293">
                  <c:v>2.9363650453694361E-2</c:v>
                </c:pt>
                <c:pt idx="23294">
                  <c:v>2.9359813245408845E-2</c:v>
                </c:pt>
                <c:pt idx="23295">
                  <c:v>2.9355975474610031E-2</c:v>
                </c:pt>
                <c:pt idx="23296">
                  <c:v>2.9352137141337213E-2</c:v>
                </c:pt>
                <c:pt idx="23297">
                  <c:v>2.9348298245629945E-2</c:v>
                </c:pt>
                <c:pt idx="23298">
                  <c:v>2.9344458787527922E-2</c:v>
                </c:pt>
                <c:pt idx="23299">
                  <c:v>2.9340618767070829E-2</c:v>
                </c:pt>
                <c:pt idx="23300">
                  <c:v>2.9336778184297998E-2</c:v>
                </c:pt>
                <c:pt idx="23301">
                  <c:v>2.9332937039249506E-2</c:v>
                </c:pt>
                <c:pt idx="23302">
                  <c:v>2.9329095331964591E-2</c:v>
                </c:pt>
                <c:pt idx="23303">
                  <c:v>2.9325253062483268E-2</c:v>
                </c:pt>
                <c:pt idx="23304">
                  <c:v>2.9321410230845477E-2</c:v>
                </c:pt>
                <c:pt idx="23305">
                  <c:v>2.9317566837090869E-2</c:v>
                </c:pt>
                <c:pt idx="23306">
                  <c:v>2.9313722881259212E-2</c:v>
                </c:pt>
                <c:pt idx="23307">
                  <c:v>2.9309878363390367E-2</c:v>
                </c:pt>
                <c:pt idx="23308">
                  <c:v>2.9306033283524227E-2</c:v>
                </c:pt>
                <c:pt idx="23309">
                  <c:v>2.9302187641700974E-2</c:v>
                </c:pt>
                <c:pt idx="23310">
                  <c:v>2.9298341437960101E-2</c:v>
                </c:pt>
                <c:pt idx="23311">
                  <c:v>2.929449467234204E-2</c:v>
                </c:pt>
                <c:pt idx="23312">
                  <c:v>2.9290647344886563E-2</c:v>
                </c:pt>
                <c:pt idx="23313">
                  <c:v>2.9286799455633776E-2</c:v>
                </c:pt>
                <c:pt idx="23314">
                  <c:v>2.9282951004623772E-2</c:v>
                </c:pt>
                <c:pt idx="23315">
                  <c:v>2.9279101991896563E-2</c:v>
                </c:pt>
                <c:pt idx="23316">
                  <c:v>2.927525241749241E-2</c:v>
                </c:pt>
                <c:pt idx="23317">
                  <c:v>2.9271402281451343E-2</c:v>
                </c:pt>
                <c:pt idx="23318">
                  <c:v>2.9267551583813944E-2</c:v>
                </c:pt>
                <c:pt idx="23319">
                  <c:v>2.9263700324619918E-2</c:v>
                </c:pt>
                <c:pt idx="23320">
                  <c:v>2.9259848503909714E-2</c:v>
                </c:pt>
                <c:pt idx="23321">
                  <c:v>2.9255996121723925E-2</c:v>
                </c:pt>
                <c:pt idx="23322">
                  <c:v>2.9252143178102718E-2</c:v>
                </c:pt>
                <c:pt idx="23323">
                  <c:v>2.9248289673086323E-2</c:v>
                </c:pt>
                <c:pt idx="23324">
                  <c:v>2.9244435606714997E-2</c:v>
                </c:pt>
                <c:pt idx="23325">
                  <c:v>2.9240580979029519E-2</c:v>
                </c:pt>
                <c:pt idx="23326">
                  <c:v>2.9236725790070209E-2</c:v>
                </c:pt>
                <c:pt idx="23327">
                  <c:v>2.9232870039877484E-2</c:v>
                </c:pt>
                <c:pt idx="23328">
                  <c:v>2.9229013728491786E-2</c:v>
                </c:pt>
                <c:pt idx="23329">
                  <c:v>2.92251568559539E-2</c:v>
                </c:pt>
                <c:pt idx="23330">
                  <c:v>2.9221299422304326E-2</c:v>
                </c:pt>
                <c:pt idx="23331">
                  <c:v>2.9217441427583708E-2</c:v>
                </c:pt>
                <c:pt idx="23332">
                  <c:v>2.9213582871832452E-2</c:v>
                </c:pt>
                <c:pt idx="23333">
                  <c:v>2.9209723755091375E-2</c:v>
                </c:pt>
                <c:pt idx="23334">
                  <c:v>2.9205864077401358E-2</c:v>
                </c:pt>
                <c:pt idx="23335">
                  <c:v>2.9202003838802854E-2</c:v>
                </c:pt>
                <c:pt idx="23336">
                  <c:v>2.9198143039336915E-2</c:v>
                </c:pt>
                <c:pt idx="23337">
                  <c:v>2.9194281679043897E-2</c:v>
                </c:pt>
                <c:pt idx="23338">
                  <c:v>2.9190419757965175E-2</c:v>
                </c:pt>
                <c:pt idx="23339">
                  <c:v>2.9186557276141167E-2</c:v>
                </c:pt>
                <c:pt idx="23340">
                  <c:v>2.9182694233613072E-2</c:v>
                </c:pt>
                <c:pt idx="23341">
                  <c:v>2.9178830630421666E-2</c:v>
                </c:pt>
                <c:pt idx="23342">
                  <c:v>2.9174966466608093E-2</c:v>
                </c:pt>
                <c:pt idx="23343">
                  <c:v>2.9171101742213039E-2</c:v>
                </c:pt>
                <c:pt idx="23344">
                  <c:v>2.9167236457277663E-2</c:v>
                </c:pt>
                <c:pt idx="23345">
                  <c:v>2.9163370611842966E-2</c:v>
                </c:pt>
                <c:pt idx="23346">
                  <c:v>2.9159504205950215E-2</c:v>
                </c:pt>
                <c:pt idx="23347">
                  <c:v>2.9155637239640351E-2</c:v>
                </c:pt>
                <c:pt idx="23348">
                  <c:v>2.9151769712954387E-2</c:v>
                </c:pt>
                <c:pt idx="23349">
                  <c:v>2.9147901625933972E-2</c:v>
                </c:pt>
                <c:pt idx="23350">
                  <c:v>2.9144032978619873E-2</c:v>
                </c:pt>
                <c:pt idx="23351">
                  <c:v>2.9140163771053381E-2</c:v>
                </c:pt>
                <c:pt idx="23352">
                  <c:v>2.9136294003276265E-2</c:v>
                </c:pt>
                <c:pt idx="23353">
                  <c:v>2.91324236753293E-2</c:v>
                </c:pt>
                <c:pt idx="23354">
                  <c:v>2.9128552787253788E-2</c:v>
                </c:pt>
                <c:pt idx="23355">
                  <c:v>2.9124681339091286E-2</c:v>
                </c:pt>
                <c:pt idx="23356">
                  <c:v>2.9120809330883526E-2</c:v>
                </c:pt>
                <c:pt idx="23357">
                  <c:v>2.9116936762671363E-2</c:v>
                </c:pt>
                <c:pt idx="23358">
                  <c:v>2.9113063634496252E-2</c:v>
                </c:pt>
                <c:pt idx="23359">
                  <c:v>2.9109189946400313E-2</c:v>
                </c:pt>
                <c:pt idx="23360">
                  <c:v>2.9105315698424946E-2</c:v>
                </c:pt>
                <c:pt idx="23361">
                  <c:v>2.9101440890611004E-2</c:v>
                </c:pt>
                <c:pt idx="23362">
                  <c:v>2.9097565523000891E-2</c:v>
                </c:pt>
                <c:pt idx="23363">
                  <c:v>2.9093689595635675E-2</c:v>
                </c:pt>
                <c:pt idx="23364">
                  <c:v>2.9089813108557322E-2</c:v>
                </c:pt>
                <c:pt idx="23365">
                  <c:v>2.9085936061807482E-2</c:v>
                </c:pt>
                <c:pt idx="23366">
                  <c:v>2.9082058455428036E-2</c:v>
                </c:pt>
                <c:pt idx="23367">
                  <c:v>2.9078180289460236E-2</c:v>
                </c:pt>
                <c:pt idx="23368">
                  <c:v>2.9074301563946359E-2</c:v>
                </c:pt>
                <c:pt idx="23369">
                  <c:v>2.9070422278927758E-2</c:v>
                </c:pt>
                <c:pt idx="23370">
                  <c:v>2.9066542434446837E-2</c:v>
                </c:pt>
                <c:pt idx="23371">
                  <c:v>2.9062662030545278E-2</c:v>
                </c:pt>
                <c:pt idx="23372">
                  <c:v>2.9058781067264713E-2</c:v>
                </c:pt>
                <c:pt idx="23373">
                  <c:v>2.9054899544647635E-2</c:v>
                </c:pt>
                <c:pt idx="23374">
                  <c:v>2.9051017462735661E-2</c:v>
                </c:pt>
                <c:pt idx="23375">
                  <c:v>2.9047134821570619E-2</c:v>
                </c:pt>
                <c:pt idx="23376">
                  <c:v>2.9043251621194796E-2</c:v>
                </c:pt>
                <c:pt idx="23377">
                  <c:v>2.903936786165057E-2</c:v>
                </c:pt>
                <c:pt idx="23378">
                  <c:v>2.9035483542979565E-2</c:v>
                </c:pt>
                <c:pt idx="23379">
                  <c:v>2.9031598665223958E-2</c:v>
                </c:pt>
                <c:pt idx="23380">
                  <c:v>2.9027713228426295E-2</c:v>
                </c:pt>
                <c:pt idx="23381">
                  <c:v>2.9023827232628592E-2</c:v>
                </c:pt>
                <c:pt idx="23382">
                  <c:v>2.9019940677873033E-2</c:v>
                </c:pt>
                <c:pt idx="23383">
                  <c:v>2.9016053564201769E-2</c:v>
                </c:pt>
                <c:pt idx="23384">
                  <c:v>2.9012165891657275E-2</c:v>
                </c:pt>
                <c:pt idx="23385">
                  <c:v>2.9008277660282061E-2</c:v>
                </c:pt>
                <c:pt idx="23386">
                  <c:v>2.900438887011832E-2</c:v>
                </c:pt>
                <c:pt idx="23387">
                  <c:v>2.9000499521208315E-2</c:v>
                </c:pt>
                <c:pt idx="23388">
                  <c:v>2.8996609613594723E-2</c:v>
                </c:pt>
                <c:pt idx="23389">
                  <c:v>2.8992719147319906E-2</c:v>
                </c:pt>
                <c:pt idx="23390">
                  <c:v>2.8988828122426362E-2</c:v>
                </c:pt>
                <c:pt idx="23391">
                  <c:v>2.8984936538956591E-2</c:v>
                </c:pt>
                <c:pt idx="23392">
                  <c:v>2.8981044396953537E-2</c:v>
                </c:pt>
                <c:pt idx="23393">
                  <c:v>2.8977151696459112E-2</c:v>
                </c:pt>
                <c:pt idx="23394">
                  <c:v>2.8973258437516469E-2</c:v>
                </c:pt>
                <c:pt idx="23395">
                  <c:v>2.8969364620168074E-2</c:v>
                </c:pt>
                <c:pt idx="23396">
                  <c:v>2.8965470244456649E-2</c:v>
                </c:pt>
                <c:pt idx="23397">
                  <c:v>2.8961575310425133E-2</c:v>
                </c:pt>
                <c:pt idx="23398">
                  <c:v>2.8957679818115704E-2</c:v>
                </c:pt>
                <c:pt idx="23399">
                  <c:v>2.8953783767572006E-2</c:v>
                </c:pt>
                <c:pt idx="23400">
                  <c:v>2.8949887158836125E-2</c:v>
                </c:pt>
                <c:pt idx="23401">
                  <c:v>2.8945989991951616E-2</c:v>
                </c:pt>
                <c:pt idx="23402">
                  <c:v>2.8942092266960845E-2</c:v>
                </c:pt>
                <c:pt idx="23403">
                  <c:v>2.8938193983906714E-2</c:v>
                </c:pt>
                <c:pt idx="23404">
                  <c:v>2.8934295142832599E-2</c:v>
                </c:pt>
                <c:pt idx="23405">
                  <c:v>2.8930395743781225E-2</c:v>
                </c:pt>
                <c:pt idx="23406">
                  <c:v>2.8926495786795466E-2</c:v>
                </c:pt>
                <c:pt idx="23407">
                  <c:v>2.8922595271918906E-2</c:v>
                </c:pt>
                <c:pt idx="23408">
                  <c:v>2.8918694199194215E-2</c:v>
                </c:pt>
                <c:pt idx="23409">
                  <c:v>2.8914792568664537E-2</c:v>
                </c:pt>
                <c:pt idx="23410">
                  <c:v>2.8910890380373141E-2</c:v>
                </c:pt>
                <c:pt idx="23411">
                  <c:v>2.8906987634363567E-2</c:v>
                </c:pt>
                <c:pt idx="23412">
                  <c:v>2.8903084330678275E-2</c:v>
                </c:pt>
                <c:pt idx="23413">
                  <c:v>2.8899180469360915E-2</c:v>
                </c:pt>
                <c:pt idx="23414">
                  <c:v>2.8895276050455047E-2</c:v>
                </c:pt>
                <c:pt idx="23415">
                  <c:v>2.8891371074003903E-2</c:v>
                </c:pt>
                <c:pt idx="23416">
                  <c:v>2.8887465540050391E-2</c:v>
                </c:pt>
                <c:pt idx="23417">
                  <c:v>2.8883559448638355E-2</c:v>
                </c:pt>
                <c:pt idx="23418">
                  <c:v>2.8879652799811192E-2</c:v>
                </c:pt>
                <c:pt idx="23419">
                  <c:v>2.8875745593612202E-2</c:v>
                </c:pt>
                <c:pt idx="23420">
                  <c:v>2.8871837830084873E-2</c:v>
                </c:pt>
                <c:pt idx="23421">
                  <c:v>2.8867929509273031E-2</c:v>
                </c:pt>
                <c:pt idx="23422">
                  <c:v>2.8864020631219841E-2</c:v>
                </c:pt>
                <c:pt idx="23423">
                  <c:v>2.886011119596919E-2</c:v>
                </c:pt>
                <c:pt idx="23424">
                  <c:v>2.8856201203564493E-2</c:v>
                </c:pt>
                <c:pt idx="23425">
                  <c:v>2.8852290654049626E-2</c:v>
                </c:pt>
                <c:pt idx="23426">
                  <c:v>2.8848379547468106E-2</c:v>
                </c:pt>
                <c:pt idx="23427">
                  <c:v>2.8844467883863752E-2</c:v>
                </c:pt>
                <c:pt idx="23428">
                  <c:v>2.8840555663280556E-2</c:v>
                </c:pt>
                <c:pt idx="23429">
                  <c:v>2.8836642885761765E-2</c:v>
                </c:pt>
                <c:pt idx="23430">
                  <c:v>2.8832729551351504E-2</c:v>
                </c:pt>
                <c:pt idx="23431">
                  <c:v>2.8828815660093949E-2</c:v>
                </c:pt>
                <c:pt idx="23432">
                  <c:v>2.8824901212032763E-2</c:v>
                </c:pt>
                <c:pt idx="23433">
                  <c:v>2.8820986207211425E-2</c:v>
                </c:pt>
                <c:pt idx="23434">
                  <c:v>2.8817070645674719E-2</c:v>
                </c:pt>
                <c:pt idx="23435">
                  <c:v>2.8813154527465992E-2</c:v>
                </c:pt>
                <c:pt idx="23436">
                  <c:v>2.8809237852629722E-2</c:v>
                </c:pt>
                <c:pt idx="23437">
                  <c:v>2.8805320621209655E-2</c:v>
                </c:pt>
                <c:pt idx="23438">
                  <c:v>2.8801402833250025E-2</c:v>
                </c:pt>
                <c:pt idx="23439">
                  <c:v>2.8797484488794833E-2</c:v>
                </c:pt>
                <c:pt idx="23440">
                  <c:v>2.8793565587888904E-2</c:v>
                </c:pt>
                <c:pt idx="23441">
                  <c:v>2.8789646130575549E-2</c:v>
                </c:pt>
                <c:pt idx="23442">
                  <c:v>2.8785726116899647E-2</c:v>
                </c:pt>
                <c:pt idx="23443">
                  <c:v>2.8781805546904692E-2</c:v>
                </c:pt>
                <c:pt idx="23444">
                  <c:v>2.8777884420635891E-2</c:v>
                </c:pt>
                <c:pt idx="23445">
                  <c:v>2.8773962738137208E-2</c:v>
                </c:pt>
                <c:pt idx="23446">
                  <c:v>2.8770040499453055E-2</c:v>
                </c:pt>
                <c:pt idx="23447">
                  <c:v>2.8766117704627378E-2</c:v>
                </c:pt>
                <c:pt idx="23448">
                  <c:v>2.8762194353705292E-2</c:v>
                </c:pt>
                <c:pt idx="23449">
                  <c:v>2.8758270446731262E-2</c:v>
                </c:pt>
                <c:pt idx="23450">
                  <c:v>2.8754345983749485E-2</c:v>
                </c:pt>
                <c:pt idx="23451">
                  <c:v>2.8750420964804561E-2</c:v>
                </c:pt>
                <c:pt idx="23452">
                  <c:v>2.8746495389940944E-2</c:v>
                </c:pt>
                <c:pt idx="23453">
                  <c:v>2.874256925920356E-2</c:v>
                </c:pt>
                <c:pt idx="23454">
                  <c:v>2.8738642572636957E-2</c:v>
                </c:pt>
                <c:pt idx="23455">
                  <c:v>2.8734715330285609E-2</c:v>
                </c:pt>
                <c:pt idx="23456">
                  <c:v>2.8730787532194609E-2</c:v>
                </c:pt>
                <c:pt idx="23457">
                  <c:v>2.8726859178408153E-2</c:v>
                </c:pt>
                <c:pt idx="23458">
                  <c:v>2.8722930268971481E-2</c:v>
                </c:pt>
                <c:pt idx="23459">
                  <c:v>2.8719000803929414E-2</c:v>
                </c:pt>
                <c:pt idx="23460">
                  <c:v>2.8715070783326614E-2</c:v>
                </c:pt>
                <c:pt idx="23461">
                  <c:v>2.8711140207208153E-2</c:v>
                </c:pt>
                <c:pt idx="23462">
                  <c:v>2.8707209075618727E-2</c:v>
                </c:pt>
                <c:pt idx="23463">
                  <c:v>2.8703277388603392E-2</c:v>
                </c:pt>
                <c:pt idx="23464">
                  <c:v>2.8699345146207089E-2</c:v>
                </c:pt>
                <c:pt idx="23465">
                  <c:v>2.8695412348475169E-2</c:v>
                </c:pt>
                <c:pt idx="23466">
                  <c:v>2.8691478995452418E-2</c:v>
                </c:pt>
                <c:pt idx="23467">
                  <c:v>2.8687545087183946E-2</c:v>
                </c:pt>
                <c:pt idx="23468">
                  <c:v>2.8683610623714634E-2</c:v>
                </c:pt>
                <c:pt idx="23469">
                  <c:v>2.8679675605090039E-2</c:v>
                </c:pt>
                <c:pt idx="23470">
                  <c:v>2.8675740031355368E-2</c:v>
                </c:pt>
                <c:pt idx="23471">
                  <c:v>2.8671803902555755E-2</c:v>
                </c:pt>
                <c:pt idx="23472">
                  <c:v>2.8667867218736206E-2</c:v>
                </c:pt>
                <c:pt idx="23473">
                  <c:v>2.8663929979942483E-2</c:v>
                </c:pt>
                <c:pt idx="23474">
                  <c:v>2.8659992186219663E-2</c:v>
                </c:pt>
                <c:pt idx="23475">
                  <c:v>2.8656053837613077E-2</c:v>
                </c:pt>
                <c:pt idx="23476">
                  <c:v>2.8652114934168391E-2</c:v>
                </c:pt>
                <c:pt idx="23477">
                  <c:v>2.8648175475930553E-2</c:v>
                </c:pt>
                <c:pt idx="23478">
                  <c:v>2.8644235462945564E-2</c:v>
                </c:pt>
                <c:pt idx="23479">
                  <c:v>2.8640294895258878E-2</c:v>
                </c:pt>
                <c:pt idx="23480">
                  <c:v>2.8636353772915735E-2</c:v>
                </c:pt>
                <c:pt idx="23481">
                  <c:v>2.8632412095961998E-2</c:v>
                </c:pt>
                <c:pt idx="23482">
                  <c:v>2.8628469864443042E-2</c:v>
                </c:pt>
                <c:pt idx="23483">
                  <c:v>2.8624527078404609E-2</c:v>
                </c:pt>
                <c:pt idx="23484">
                  <c:v>2.8620583737892665E-2</c:v>
                </c:pt>
                <c:pt idx="23485">
                  <c:v>2.8616639842952415E-2</c:v>
                </c:pt>
                <c:pt idx="23486">
                  <c:v>2.8612695393630046E-2</c:v>
                </c:pt>
                <c:pt idx="23487">
                  <c:v>2.8608750389971422E-2</c:v>
                </c:pt>
                <c:pt idx="23488">
                  <c:v>2.8604804832022046E-2</c:v>
                </c:pt>
                <c:pt idx="23489">
                  <c:v>2.8600858719827815E-2</c:v>
                </c:pt>
                <c:pt idx="23490">
                  <c:v>2.8596912053434741E-2</c:v>
                </c:pt>
                <c:pt idx="23491">
                  <c:v>2.8592964832888566E-2</c:v>
                </c:pt>
                <c:pt idx="23492">
                  <c:v>2.8589017058235591E-2</c:v>
                </c:pt>
                <c:pt idx="23493">
                  <c:v>2.8585068729521622E-2</c:v>
                </c:pt>
                <c:pt idx="23494">
                  <c:v>2.8581119846793068E-2</c:v>
                </c:pt>
                <c:pt idx="23495">
                  <c:v>2.8577170410095165E-2</c:v>
                </c:pt>
                <c:pt idx="23496">
                  <c:v>2.8573220419474566E-2</c:v>
                </c:pt>
                <c:pt idx="23497">
                  <c:v>2.8569269874977741E-2</c:v>
                </c:pt>
                <c:pt idx="23498">
                  <c:v>2.8565318776650171E-2</c:v>
                </c:pt>
                <c:pt idx="23499">
                  <c:v>2.8561367124538765E-2</c:v>
                </c:pt>
                <c:pt idx="23500">
                  <c:v>2.8557414918689114E-2</c:v>
                </c:pt>
                <c:pt idx="23501">
                  <c:v>2.8553462159147926E-2</c:v>
                </c:pt>
                <c:pt idx="23502">
                  <c:v>2.8549508845961344E-2</c:v>
                </c:pt>
                <c:pt idx="23503">
                  <c:v>2.8545554979175918E-2</c:v>
                </c:pt>
                <c:pt idx="23504">
                  <c:v>2.8541600558837747E-2</c:v>
                </c:pt>
                <c:pt idx="23505">
                  <c:v>2.8537645584993488E-2</c:v>
                </c:pt>
                <c:pt idx="23506">
                  <c:v>2.8533690057689489E-2</c:v>
                </c:pt>
                <c:pt idx="23507">
                  <c:v>2.85297339769724E-2</c:v>
                </c:pt>
                <c:pt idx="23508">
                  <c:v>2.8525777342888897E-2</c:v>
                </c:pt>
                <c:pt idx="23509">
                  <c:v>2.8521820155484982E-2</c:v>
                </c:pt>
                <c:pt idx="23510">
                  <c:v>2.8517862414807742E-2</c:v>
                </c:pt>
                <c:pt idx="23511">
                  <c:v>2.8513904120903506E-2</c:v>
                </c:pt>
                <c:pt idx="23512">
                  <c:v>2.8509945273819424E-2</c:v>
                </c:pt>
                <c:pt idx="23513">
                  <c:v>2.8505985873601859E-2</c:v>
                </c:pt>
                <c:pt idx="23514">
                  <c:v>2.8502025920297349E-2</c:v>
                </c:pt>
                <c:pt idx="23515">
                  <c:v>2.8498065413953302E-2</c:v>
                </c:pt>
                <c:pt idx="23516">
                  <c:v>2.849410435461602E-2</c:v>
                </c:pt>
                <c:pt idx="23517">
                  <c:v>2.8490142742332494E-2</c:v>
                </c:pt>
                <c:pt idx="23518">
                  <c:v>2.8486180577149769E-2</c:v>
                </c:pt>
                <c:pt idx="23519">
                  <c:v>2.8482217859114561E-2</c:v>
                </c:pt>
                <c:pt idx="23520">
                  <c:v>2.8478254588273948E-2</c:v>
                </c:pt>
                <c:pt idx="23521">
                  <c:v>2.8474290764675052E-2</c:v>
                </c:pt>
                <c:pt idx="23522">
                  <c:v>2.8470326388364532E-2</c:v>
                </c:pt>
                <c:pt idx="23523">
                  <c:v>2.8466361459390022E-2</c:v>
                </c:pt>
                <c:pt idx="23524">
                  <c:v>2.8462395977797986E-2</c:v>
                </c:pt>
                <c:pt idx="23525">
                  <c:v>2.8458429943636131E-2</c:v>
                </c:pt>
                <c:pt idx="23526">
                  <c:v>2.84544633569511E-2</c:v>
                </c:pt>
                <c:pt idx="23527">
                  <c:v>2.8450496217790743E-2</c:v>
                </c:pt>
                <c:pt idx="23528">
                  <c:v>2.8446528526201994E-2</c:v>
                </c:pt>
                <c:pt idx="23529">
                  <c:v>2.8442560282231941E-2</c:v>
                </c:pt>
                <c:pt idx="23530">
                  <c:v>2.8438591485928272E-2</c:v>
                </c:pt>
                <c:pt idx="23531">
                  <c:v>2.8434622137337915E-2</c:v>
                </c:pt>
                <c:pt idx="23532">
                  <c:v>2.8430652236508768E-2</c:v>
                </c:pt>
                <c:pt idx="23533">
                  <c:v>2.842668178348802E-2</c:v>
                </c:pt>
                <c:pt idx="23534">
                  <c:v>2.8422710778323115E-2</c:v>
                </c:pt>
                <c:pt idx="23535">
                  <c:v>2.8418739221061685E-2</c:v>
                </c:pt>
                <c:pt idx="23536">
                  <c:v>2.8414767111750863E-2</c:v>
                </c:pt>
                <c:pt idx="23537">
                  <c:v>2.841079445043895E-2</c:v>
                </c:pt>
                <c:pt idx="23538">
                  <c:v>2.840682123717311E-2</c:v>
                </c:pt>
                <c:pt idx="23539">
                  <c:v>2.8402847472000853E-2</c:v>
                </c:pt>
                <c:pt idx="23540">
                  <c:v>2.8398873154970125E-2</c:v>
                </c:pt>
                <c:pt idx="23541">
                  <c:v>2.8394898286128685E-2</c:v>
                </c:pt>
                <c:pt idx="23542">
                  <c:v>2.8390922865524255E-2</c:v>
                </c:pt>
                <c:pt idx="23543">
                  <c:v>2.8386946893204548E-2</c:v>
                </c:pt>
                <c:pt idx="23544">
                  <c:v>2.8382970369217393E-2</c:v>
                </c:pt>
                <c:pt idx="23545">
                  <c:v>2.8378993293610606E-2</c:v>
                </c:pt>
                <c:pt idx="23546">
                  <c:v>2.8375015666432423E-2</c:v>
                </c:pt>
                <c:pt idx="23547">
                  <c:v>2.8371037487730358E-2</c:v>
                </c:pt>
                <c:pt idx="23548">
                  <c:v>2.8367058757552525E-2</c:v>
                </c:pt>
                <c:pt idx="23549">
                  <c:v>2.8363079475947298E-2</c:v>
                </c:pt>
                <c:pt idx="23550">
                  <c:v>2.8359099642962144E-2</c:v>
                </c:pt>
                <c:pt idx="23551">
                  <c:v>2.8355119258645659E-2</c:v>
                </c:pt>
                <c:pt idx="23552">
                  <c:v>2.8351138323045491E-2</c:v>
                </c:pt>
                <c:pt idx="23553">
                  <c:v>2.8347156836210339E-2</c:v>
                </c:pt>
                <c:pt idx="23554">
                  <c:v>2.8343174798188191E-2</c:v>
                </c:pt>
                <c:pt idx="23555">
                  <c:v>2.8339192209027097E-2</c:v>
                </c:pt>
                <c:pt idx="23556">
                  <c:v>2.8335209068775413E-2</c:v>
                </c:pt>
                <c:pt idx="23557">
                  <c:v>2.8331225377481527E-2</c:v>
                </c:pt>
                <c:pt idx="23558">
                  <c:v>2.8327241135193863E-2</c:v>
                </c:pt>
                <c:pt idx="23559">
                  <c:v>2.8323256341960951E-2</c:v>
                </c:pt>
                <c:pt idx="23560">
                  <c:v>2.8319270997830534E-2</c:v>
                </c:pt>
                <c:pt idx="23561">
                  <c:v>2.8315285102851483E-2</c:v>
                </c:pt>
                <c:pt idx="23562">
                  <c:v>2.8311298657072725E-2</c:v>
                </c:pt>
                <c:pt idx="23563">
                  <c:v>2.8307311660542192E-2</c:v>
                </c:pt>
                <c:pt idx="23564">
                  <c:v>2.8303324113308551E-2</c:v>
                </c:pt>
                <c:pt idx="23565">
                  <c:v>2.8299336015420579E-2</c:v>
                </c:pt>
                <c:pt idx="23566">
                  <c:v>2.8295347366926685E-2</c:v>
                </c:pt>
                <c:pt idx="23567">
                  <c:v>2.8291358167876163E-2</c:v>
                </c:pt>
                <c:pt idx="23568">
                  <c:v>2.828736841831693E-2</c:v>
                </c:pt>
                <c:pt idx="23569">
                  <c:v>2.828337811829813E-2</c:v>
                </c:pt>
                <c:pt idx="23570">
                  <c:v>2.8279387267868713E-2</c:v>
                </c:pt>
                <c:pt idx="23571">
                  <c:v>2.8275395867077117E-2</c:v>
                </c:pt>
                <c:pt idx="23572">
                  <c:v>2.8271403915972739E-2</c:v>
                </c:pt>
                <c:pt idx="23573">
                  <c:v>2.826741141460385E-2</c:v>
                </c:pt>
                <c:pt idx="23574">
                  <c:v>2.8263418363019634E-2</c:v>
                </c:pt>
                <c:pt idx="23575">
                  <c:v>2.8259424761269247E-2</c:v>
                </c:pt>
                <c:pt idx="23576">
                  <c:v>2.8255430609401642E-2</c:v>
                </c:pt>
                <c:pt idx="23577">
                  <c:v>2.8251435907466056E-2</c:v>
                </c:pt>
                <c:pt idx="23578">
                  <c:v>2.8247440655510939E-2</c:v>
                </c:pt>
                <c:pt idx="23579">
                  <c:v>2.8243444853585837E-2</c:v>
                </c:pt>
                <c:pt idx="23580">
                  <c:v>2.8239448501740348E-2</c:v>
                </c:pt>
                <c:pt idx="23581">
                  <c:v>2.8235451600022738E-2</c:v>
                </c:pt>
                <c:pt idx="23582">
                  <c:v>2.8231454148482913E-2</c:v>
                </c:pt>
                <c:pt idx="23583">
                  <c:v>2.8227456147170135E-2</c:v>
                </c:pt>
                <c:pt idx="23584">
                  <c:v>2.8223457596133414E-2</c:v>
                </c:pt>
                <c:pt idx="23585">
                  <c:v>2.8219458495422234E-2</c:v>
                </c:pt>
                <c:pt idx="23586">
                  <c:v>2.8215458845086229E-2</c:v>
                </c:pt>
                <c:pt idx="23587">
                  <c:v>2.821145864517444E-2</c:v>
                </c:pt>
                <c:pt idx="23588">
                  <c:v>2.8207457895736608E-2</c:v>
                </c:pt>
                <c:pt idx="23589">
                  <c:v>2.8203456596822031E-2</c:v>
                </c:pt>
                <c:pt idx="23590">
                  <c:v>2.8199454748480332E-2</c:v>
                </c:pt>
                <c:pt idx="23591">
                  <c:v>2.8195452350761298E-2</c:v>
                </c:pt>
                <c:pt idx="23592">
                  <c:v>2.8191449403714101E-2</c:v>
                </c:pt>
                <c:pt idx="23593">
                  <c:v>2.8187445907388777E-2</c:v>
                </c:pt>
                <c:pt idx="23594">
                  <c:v>2.8183441861834916E-2</c:v>
                </c:pt>
                <c:pt idx="23595">
                  <c:v>2.8179437267102213E-2</c:v>
                </c:pt>
                <c:pt idx="23596">
                  <c:v>2.8175432123240477E-2</c:v>
                </c:pt>
                <c:pt idx="23597">
                  <c:v>2.8171426430299438E-2</c:v>
                </c:pt>
                <c:pt idx="23598">
                  <c:v>2.8167420188328941E-2</c:v>
                </c:pt>
                <c:pt idx="23599">
                  <c:v>2.8163413397379055E-2</c:v>
                </c:pt>
                <c:pt idx="23600">
                  <c:v>2.8159406057499538E-2</c:v>
                </c:pt>
                <c:pt idx="23601">
                  <c:v>2.8155398168740346E-2</c:v>
                </c:pt>
                <c:pt idx="23602">
                  <c:v>2.8151389731151503E-2</c:v>
                </c:pt>
                <c:pt idx="23603">
                  <c:v>2.8147380744783148E-2</c:v>
                </c:pt>
                <c:pt idx="23604">
                  <c:v>2.8143371209684964E-2</c:v>
                </c:pt>
                <c:pt idx="23605">
                  <c:v>2.8139361125907609E-2</c:v>
                </c:pt>
                <c:pt idx="23606">
                  <c:v>2.813535049350073E-2</c:v>
                </c:pt>
                <c:pt idx="23607">
                  <c:v>2.8131339312515061E-2</c:v>
                </c:pt>
                <c:pt idx="23608">
                  <c:v>2.8127327583000464E-2</c:v>
                </c:pt>
                <c:pt idx="23609">
                  <c:v>2.8123315305006925E-2</c:v>
                </c:pt>
                <c:pt idx="23610">
                  <c:v>2.8119302478585469E-2</c:v>
                </c:pt>
                <c:pt idx="23611">
                  <c:v>2.811528910378585E-2</c:v>
                </c:pt>
                <c:pt idx="23612">
                  <c:v>2.8111275180658458E-2</c:v>
                </c:pt>
                <c:pt idx="23613">
                  <c:v>2.8107260709254355E-2</c:v>
                </c:pt>
                <c:pt idx="23614">
                  <c:v>2.8103245689623031E-2</c:v>
                </c:pt>
                <c:pt idx="23615">
                  <c:v>2.8099230121815547E-2</c:v>
                </c:pt>
                <c:pt idx="23616">
                  <c:v>2.8095214005882659E-2</c:v>
                </c:pt>
                <c:pt idx="23617">
                  <c:v>2.8091197341874569E-2</c:v>
                </c:pt>
                <c:pt idx="23618">
                  <c:v>2.8087180129841925E-2</c:v>
                </c:pt>
                <c:pt idx="23619">
                  <c:v>2.8083162369835071E-2</c:v>
                </c:pt>
                <c:pt idx="23620">
                  <c:v>2.8079144061905252E-2</c:v>
                </c:pt>
                <c:pt idx="23621">
                  <c:v>2.8075125206103113E-2</c:v>
                </c:pt>
                <c:pt idx="23622">
                  <c:v>2.807110580247911E-2</c:v>
                </c:pt>
                <c:pt idx="23623">
                  <c:v>2.8067085851084115E-2</c:v>
                </c:pt>
                <c:pt idx="23624">
                  <c:v>2.8063065351969143E-2</c:v>
                </c:pt>
                <c:pt idx="23625">
                  <c:v>2.8059044305185132E-2</c:v>
                </c:pt>
                <c:pt idx="23626">
                  <c:v>2.8055022710782734E-2</c:v>
                </c:pt>
                <c:pt idx="23627">
                  <c:v>2.8051000568813034E-2</c:v>
                </c:pt>
                <c:pt idx="23628">
                  <c:v>2.8046977879326786E-2</c:v>
                </c:pt>
                <c:pt idx="23629">
                  <c:v>2.8042954642375308E-2</c:v>
                </c:pt>
                <c:pt idx="23630">
                  <c:v>2.8038930858009726E-2</c:v>
                </c:pt>
                <c:pt idx="23631">
                  <c:v>2.8034906526280979E-2</c:v>
                </c:pt>
                <c:pt idx="23632">
                  <c:v>2.803088164724012E-2</c:v>
                </c:pt>
                <c:pt idx="23633">
                  <c:v>2.8026856220938576E-2</c:v>
                </c:pt>
                <c:pt idx="23634">
                  <c:v>2.8022830247427737E-2</c:v>
                </c:pt>
                <c:pt idx="23635">
                  <c:v>2.8018803726758537E-2</c:v>
                </c:pt>
                <c:pt idx="23636">
                  <c:v>2.801477665898185E-2</c:v>
                </c:pt>
                <c:pt idx="23637">
                  <c:v>2.8010749044149772E-2</c:v>
                </c:pt>
                <c:pt idx="23638">
                  <c:v>2.8006720882313645E-2</c:v>
                </c:pt>
                <c:pt idx="23639">
                  <c:v>2.8002692173524496E-2</c:v>
                </c:pt>
                <c:pt idx="23640">
                  <c:v>2.7998662917833969E-2</c:v>
                </c:pt>
                <c:pt idx="23641">
                  <c:v>2.7994633115293415E-2</c:v>
                </c:pt>
                <c:pt idx="23642">
                  <c:v>2.7990602765954675E-2</c:v>
                </c:pt>
                <c:pt idx="23643">
                  <c:v>2.798657186986921E-2</c:v>
                </c:pt>
                <c:pt idx="23644">
                  <c:v>2.7982540427088556E-2</c:v>
                </c:pt>
                <c:pt idx="23645">
                  <c:v>2.7978508437664296E-2</c:v>
                </c:pt>
                <c:pt idx="23646">
                  <c:v>2.7974475901648376E-2</c:v>
                </c:pt>
                <c:pt idx="23647">
                  <c:v>2.7970442819092039E-2</c:v>
                </c:pt>
                <c:pt idx="23648">
                  <c:v>2.7966409190047715E-2</c:v>
                </c:pt>
                <c:pt idx="23649">
                  <c:v>2.796237501456688E-2</c:v>
                </c:pt>
                <c:pt idx="23650">
                  <c:v>2.7958340292701254E-2</c:v>
                </c:pt>
                <c:pt idx="23651">
                  <c:v>2.7954305024503127E-2</c:v>
                </c:pt>
                <c:pt idx="23652">
                  <c:v>2.7950269210023932E-2</c:v>
                </c:pt>
                <c:pt idx="23653">
                  <c:v>2.794623284931573E-2</c:v>
                </c:pt>
                <c:pt idx="23654">
                  <c:v>2.7942195942430741E-2</c:v>
                </c:pt>
                <c:pt idx="23655">
                  <c:v>2.793815848942147E-2</c:v>
                </c:pt>
                <c:pt idx="23656">
                  <c:v>2.7934120490339137E-2</c:v>
                </c:pt>
                <c:pt idx="23657">
                  <c:v>2.7930081945236211E-2</c:v>
                </c:pt>
                <c:pt idx="23658">
                  <c:v>2.7926042854164619E-2</c:v>
                </c:pt>
                <c:pt idx="23659">
                  <c:v>2.7922003217177024E-2</c:v>
                </c:pt>
                <c:pt idx="23660">
                  <c:v>2.7917963034325644E-2</c:v>
                </c:pt>
                <c:pt idx="23661">
                  <c:v>2.7913922305662288E-2</c:v>
                </c:pt>
                <c:pt idx="23662">
                  <c:v>2.7909881031239554E-2</c:v>
                </c:pt>
                <c:pt idx="23663">
                  <c:v>2.7905839211109958E-2</c:v>
                </c:pt>
                <c:pt idx="23664">
                  <c:v>2.7901796845325722E-2</c:v>
                </c:pt>
                <c:pt idx="23665">
                  <c:v>2.7897753933939447E-2</c:v>
                </c:pt>
                <c:pt idx="23666">
                  <c:v>2.7893710477003359E-2</c:v>
                </c:pt>
                <c:pt idx="23667">
                  <c:v>2.7889666474570165E-2</c:v>
                </c:pt>
                <c:pt idx="23668">
                  <c:v>2.7885621926692354E-2</c:v>
                </c:pt>
                <c:pt idx="23669">
                  <c:v>2.7881576833422635E-2</c:v>
                </c:pt>
                <c:pt idx="23670">
                  <c:v>2.7877531194813506E-2</c:v>
                </c:pt>
                <c:pt idx="23671">
                  <c:v>2.7873485010917826E-2</c:v>
                </c:pt>
                <c:pt idx="23672">
                  <c:v>2.7869438281788051E-2</c:v>
                </c:pt>
                <c:pt idx="23673">
                  <c:v>2.786539100747731E-2</c:v>
                </c:pt>
                <c:pt idx="23674">
                  <c:v>2.7861343188037985E-2</c:v>
                </c:pt>
                <c:pt idx="23675">
                  <c:v>2.7857294823523095E-2</c:v>
                </c:pt>
                <c:pt idx="23676">
                  <c:v>2.7853245913985698E-2</c:v>
                </c:pt>
                <c:pt idx="23677">
                  <c:v>2.7849196459478517E-2</c:v>
                </c:pt>
                <c:pt idx="23678">
                  <c:v>2.7845146460054534E-2</c:v>
                </c:pt>
                <c:pt idx="23679">
                  <c:v>2.784109591576674E-2</c:v>
                </c:pt>
                <c:pt idx="23680">
                  <c:v>2.783704482666842E-2</c:v>
                </c:pt>
                <c:pt idx="23681">
                  <c:v>2.7832993192812225E-2</c:v>
                </c:pt>
                <c:pt idx="23682">
                  <c:v>2.7828941014251561E-2</c:v>
                </c:pt>
                <c:pt idx="23683">
                  <c:v>2.7824888291039494E-2</c:v>
                </c:pt>
                <c:pt idx="23684">
                  <c:v>2.7820835023229538E-2</c:v>
                </c:pt>
                <c:pt idx="23685">
                  <c:v>2.781678121087432E-2</c:v>
                </c:pt>
                <c:pt idx="23686">
                  <c:v>2.7812726854027692E-2</c:v>
                </c:pt>
                <c:pt idx="23687">
                  <c:v>2.7808671952742545E-2</c:v>
                </c:pt>
                <c:pt idx="23688">
                  <c:v>2.7804616507072402E-2</c:v>
                </c:pt>
                <c:pt idx="23689">
                  <c:v>2.7800560517070968E-2</c:v>
                </c:pt>
                <c:pt idx="23690">
                  <c:v>2.7796503982791144E-2</c:v>
                </c:pt>
                <c:pt idx="23691">
                  <c:v>2.7792446904287046E-2</c:v>
                </c:pt>
                <c:pt idx="23692">
                  <c:v>2.778838928161147E-2</c:v>
                </c:pt>
                <c:pt idx="23693">
                  <c:v>2.7784331114818536E-2</c:v>
                </c:pt>
                <c:pt idx="23694">
                  <c:v>2.7780272403961668E-2</c:v>
                </c:pt>
                <c:pt idx="23695">
                  <c:v>2.7776213149094519E-2</c:v>
                </c:pt>
                <c:pt idx="23696">
                  <c:v>2.7772153350270695E-2</c:v>
                </c:pt>
                <c:pt idx="23697">
                  <c:v>2.776809300754415E-2</c:v>
                </c:pt>
                <c:pt idx="23698">
                  <c:v>2.7764032120968538E-2</c:v>
                </c:pt>
                <c:pt idx="23699">
                  <c:v>2.7759970690597401E-2</c:v>
                </c:pt>
                <c:pt idx="23700">
                  <c:v>2.7755908716484923E-2</c:v>
                </c:pt>
                <c:pt idx="23701">
                  <c:v>2.775184619868484E-2</c:v>
                </c:pt>
                <c:pt idx="23702">
                  <c:v>2.7747783137250959E-2</c:v>
                </c:pt>
                <c:pt idx="23703">
                  <c:v>2.7743719532237691E-2</c:v>
                </c:pt>
                <c:pt idx="23704">
                  <c:v>2.773965538369878E-2</c:v>
                </c:pt>
                <c:pt idx="23705">
                  <c:v>2.7735590691688232E-2</c:v>
                </c:pt>
                <c:pt idx="23706">
                  <c:v>2.7731525456260311E-2</c:v>
                </c:pt>
                <c:pt idx="23707">
                  <c:v>2.7727459677468473E-2</c:v>
                </c:pt>
                <c:pt idx="23708">
                  <c:v>2.7723393355367811E-2</c:v>
                </c:pt>
                <c:pt idx="23709">
                  <c:v>2.7719326490012294E-2</c:v>
                </c:pt>
                <c:pt idx="23710">
                  <c:v>2.771525908145591E-2</c:v>
                </c:pt>
                <c:pt idx="23711">
                  <c:v>2.7711191129752902E-2</c:v>
                </c:pt>
                <c:pt idx="23712">
                  <c:v>2.7707122634957958E-2</c:v>
                </c:pt>
                <c:pt idx="23713">
                  <c:v>2.7703053597125403E-2</c:v>
                </c:pt>
                <c:pt idx="23714">
                  <c:v>2.7698984016309824E-2</c:v>
                </c:pt>
                <c:pt idx="23715">
                  <c:v>2.769491389256477E-2</c:v>
                </c:pt>
                <c:pt idx="23716">
                  <c:v>2.7690843225945613E-2</c:v>
                </c:pt>
                <c:pt idx="23717">
                  <c:v>2.7686772016506753E-2</c:v>
                </c:pt>
                <c:pt idx="23718">
                  <c:v>2.7682700264302907E-2</c:v>
                </c:pt>
                <c:pt idx="23719">
                  <c:v>2.7678627969388008E-2</c:v>
                </c:pt>
                <c:pt idx="23720">
                  <c:v>2.7674555131817765E-2</c:v>
                </c:pt>
                <c:pt idx="23721">
                  <c:v>2.7670481751645788E-2</c:v>
                </c:pt>
                <c:pt idx="23722">
                  <c:v>2.76664078289275E-2</c:v>
                </c:pt>
                <c:pt idx="23723">
                  <c:v>2.766233336371781E-2</c:v>
                </c:pt>
                <c:pt idx="23724">
                  <c:v>2.7658258356070997E-2</c:v>
                </c:pt>
                <c:pt idx="23725">
                  <c:v>2.7654182806042354E-2</c:v>
                </c:pt>
                <c:pt idx="23726">
                  <c:v>2.7650106713686569E-2</c:v>
                </c:pt>
                <c:pt idx="23727">
                  <c:v>2.7646030079058751E-2</c:v>
                </c:pt>
                <c:pt idx="23728">
                  <c:v>2.764195290221394E-2</c:v>
                </c:pt>
                <c:pt idx="23729">
                  <c:v>2.7637875183206949E-2</c:v>
                </c:pt>
                <c:pt idx="23730">
                  <c:v>2.7633796922093157E-2</c:v>
                </c:pt>
                <c:pt idx="23731">
                  <c:v>2.7629718118927199E-2</c:v>
                </c:pt>
                <c:pt idx="23732">
                  <c:v>2.762563877376472E-2</c:v>
                </c:pt>
                <c:pt idx="23733">
                  <c:v>2.7621558886660662E-2</c:v>
                </c:pt>
                <c:pt idx="23734">
                  <c:v>2.7617478457670486E-2</c:v>
                </c:pt>
                <c:pt idx="23735">
                  <c:v>2.761339748684933E-2</c:v>
                </c:pt>
                <c:pt idx="23736">
                  <c:v>2.7609315974252476E-2</c:v>
                </c:pt>
                <c:pt idx="23737">
                  <c:v>2.760523391993544E-2</c:v>
                </c:pt>
                <c:pt idx="23738">
                  <c:v>2.7601151323953476E-2</c:v>
                </c:pt>
                <c:pt idx="23739">
                  <c:v>2.7597068186362286E-2</c:v>
                </c:pt>
                <c:pt idx="23740">
                  <c:v>2.7592984507217175E-2</c:v>
                </c:pt>
                <c:pt idx="23741">
                  <c:v>2.7588900286573445E-2</c:v>
                </c:pt>
                <c:pt idx="23742">
                  <c:v>2.7584815524487178E-2</c:v>
                </c:pt>
                <c:pt idx="23743">
                  <c:v>2.7580730221013695E-2</c:v>
                </c:pt>
                <c:pt idx="23744">
                  <c:v>2.7576644376208635E-2</c:v>
                </c:pt>
                <c:pt idx="23745">
                  <c:v>2.7572557990128064E-2</c:v>
                </c:pt>
                <c:pt idx="23746">
                  <c:v>2.7568471062827012E-2</c:v>
                </c:pt>
                <c:pt idx="23747">
                  <c:v>2.7564383594362057E-2</c:v>
                </c:pt>
                <c:pt idx="23748">
                  <c:v>2.7560295584788685E-2</c:v>
                </c:pt>
                <c:pt idx="23749">
                  <c:v>2.755620703416271E-2</c:v>
                </c:pt>
                <c:pt idx="23750">
                  <c:v>2.7552117942539773E-2</c:v>
                </c:pt>
                <c:pt idx="23751">
                  <c:v>2.7548028309976321E-2</c:v>
                </c:pt>
                <c:pt idx="23752">
                  <c:v>2.7543938136528372E-2</c:v>
                </c:pt>
                <c:pt idx="23753">
                  <c:v>2.7539847422251868E-2</c:v>
                </c:pt>
                <c:pt idx="23754">
                  <c:v>2.7535756167202691E-2</c:v>
                </c:pt>
                <c:pt idx="23755">
                  <c:v>2.7531664371436712E-2</c:v>
                </c:pt>
                <c:pt idx="23756">
                  <c:v>2.7527572035010852E-2</c:v>
                </c:pt>
                <c:pt idx="23757">
                  <c:v>2.7523479157980854E-2</c:v>
                </c:pt>
                <c:pt idx="23758">
                  <c:v>2.7519385740403048E-2</c:v>
                </c:pt>
                <c:pt idx="23759">
                  <c:v>2.7515291782333893E-2</c:v>
                </c:pt>
                <c:pt idx="23760">
                  <c:v>2.7511197283829357E-2</c:v>
                </c:pt>
                <c:pt idx="23761">
                  <c:v>2.7507102244946159E-2</c:v>
                </c:pt>
                <c:pt idx="23762">
                  <c:v>2.7503006665740362E-2</c:v>
                </c:pt>
                <c:pt idx="23763">
                  <c:v>2.749891054626873E-2</c:v>
                </c:pt>
                <c:pt idx="23764">
                  <c:v>2.7494813886587879E-2</c:v>
                </c:pt>
                <c:pt idx="23765">
                  <c:v>2.7490716686753961E-2</c:v>
                </c:pt>
                <c:pt idx="23766">
                  <c:v>2.7486618946824009E-2</c:v>
                </c:pt>
                <c:pt idx="23767">
                  <c:v>2.7482520666854034E-2</c:v>
                </c:pt>
                <c:pt idx="23768">
                  <c:v>2.7478421846901264E-2</c:v>
                </c:pt>
                <c:pt idx="23769">
                  <c:v>2.7474322487022456E-2</c:v>
                </c:pt>
                <c:pt idx="23770">
                  <c:v>2.7470222587274037E-2</c:v>
                </c:pt>
                <c:pt idx="23771">
                  <c:v>2.7466122147712851E-2</c:v>
                </c:pt>
                <c:pt idx="23772">
                  <c:v>2.7462021168395887E-2</c:v>
                </c:pt>
                <c:pt idx="23773">
                  <c:v>2.7457919649380068E-2</c:v>
                </c:pt>
                <c:pt idx="23774">
                  <c:v>2.745381759072214E-2</c:v>
                </c:pt>
                <c:pt idx="23775">
                  <c:v>2.7449714992479141E-2</c:v>
                </c:pt>
                <c:pt idx="23776">
                  <c:v>2.7445611854708091E-2</c:v>
                </c:pt>
                <c:pt idx="23777">
                  <c:v>2.7441508177466073E-2</c:v>
                </c:pt>
                <c:pt idx="23778">
                  <c:v>2.7437403960810409E-2</c:v>
                </c:pt>
                <c:pt idx="23779">
                  <c:v>2.7433299204798013E-2</c:v>
                </c:pt>
                <c:pt idx="23780">
                  <c:v>2.7429193909485811E-2</c:v>
                </c:pt>
                <c:pt idx="23781">
                  <c:v>2.7425088074931499E-2</c:v>
                </c:pt>
                <c:pt idx="23782">
                  <c:v>2.7420981701192237E-2</c:v>
                </c:pt>
                <c:pt idx="23783">
                  <c:v>2.7416874788325107E-2</c:v>
                </c:pt>
                <c:pt idx="23784">
                  <c:v>2.7412767336387533E-2</c:v>
                </c:pt>
                <c:pt idx="23785">
                  <c:v>2.7408659345437014E-2</c:v>
                </c:pt>
                <c:pt idx="23786">
                  <c:v>2.7404550815531208E-2</c:v>
                </c:pt>
                <c:pt idx="23787">
                  <c:v>2.7400441746727365E-2</c:v>
                </c:pt>
                <c:pt idx="23788">
                  <c:v>2.7396332139082828E-2</c:v>
                </c:pt>
                <c:pt idx="23789">
                  <c:v>2.7392221992655404E-2</c:v>
                </c:pt>
                <c:pt idx="23790">
                  <c:v>2.7388111307502631E-2</c:v>
                </c:pt>
                <c:pt idx="23791">
                  <c:v>2.7384000083682664E-2</c:v>
                </c:pt>
                <c:pt idx="23792">
                  <c:v>2.7379888321252533E-2</c:v>
                </c:pt>
                <c:pt idx="23793">
                  <c:v>2.7375776020270044E-2</c:v>
                </c:pt>
                <c:pt idx="23794">
                  <c:v>2.7371663180793402E-2</c:v>
                </c:pt>
                <c:pt idx="23795">
                  <c:v>2.736754980287999E-2</c:v>
                </c:pt>
                <c:pt idx="23796">
                  <c:v>2.7363435886587923E-2</c:v>
                </c:pt>
                <c:pt idx="23797">
                  <c:v>2.7359321431975392E-2</c:v>
                </c:pt>
                <c:pt idx="23798">
                  <c:v>2.735520643909994E-2</c:v>
                </c:pt>
                <c:pt idx="23799">
                  <c:v>2.7351090908019477E-2</c:v>
                </c:pt>
                <c:pt idx="23800">
                  <c:v>2.7346974838792441E-2</c:v>
                </c:pt>
                <c:pt idx="23801">
                  <c:v>2.7342858231476828E-2</c:v>
                </c:pt>
                <c:pt idx="23802">
                  <c:v>2.7338741086130679E-2</c:v>
                </c:pt>
                <c:pt idx="23803">
                  <c:v>2.7334623402812005E-2</c:v>
                </c:pt>
                <c:pt idx="23804">
                  <c:v>2.7330505181579593E-2</c:v>
                </c:pt>
                <c:pt idx="23805">
                  <c:v>2.7326386422491068E-2</c:v>
                </c:pt>
                <c:pt idx="23806">
                  <c:v>2.7322267125605152E-2</c:v>
                </c:pt>
                <c:pt idx="23807">
                  <c:v>2.7318147290979956E-2</c:v>
                </c:pt>
                <c:pt idx="23808">
                  <c:v>2.731402691867426E-2</c:v>
                </c:pt>
                <c:pt idx="23809">
                  <c:v>2.7309906008745995E-2</c:v>
                </c:pt>
                <c:pt idx="23810">
                  <c:v>2.7305784561253998E-2</c:v>
                </c:pt>
                <c:pt idx="23811">
                  <c:v>2.7301662576256797E-2</c:v>
                </c:pt>
                <c:pt idx="23812">
                  <c:v>2.7297540053812613E-2</c:v>
                </c:pt>
                <c:pt idx="23813">
                  <c:v>2.7293416993980475E-2</c:v>
                </c:pt>
                <c:pt idx="23814">
                  <c:v>2.7289293396818865E-2</c:v>
                </c:pt>
                <c:pt idx="23815">
                  <c:v>2.7285169262386388E-2</c:v>
                </c:pt>
                <c:pt idx="23816">
                  <c:v>2.728104459074231E-2</c:v>
                </c:pt>
                <c:pt idx="23817">
                  <c:v>2.7276919381944847E-2</c:v>
                </c:pt>
                <c:pt idx="23818">
                  <c:v>2.727279363605269E-2</c:v>
                </c:pt>
                <c:pt idx="23819">
                  <c:v>2.7268667353125275E-2</c:v>
                </c:pt>
                <c:pt idx="23820">
                  <c:v>2.7264540533221426E-2</c:v>
                </c:pt>
                <c:pt idx="23821">
                  <c:v>2.7260413176400107E-2</c:v>
                </c:pt>
                <c:pt idx="23822">
                  <c:v>2.7256285282719867E-2</c:v>
                </c:pt>
                <c:pt idx="23823">
                  <c:v>2.725215685224016E-2</c:v>
                </c:pt>
                <c:pt idx="23824">
                  <c:v>2.7248027885020093E-2</c:v>
                </c:pt>
                <c:pt idx="23825">
                  <c:v>2.7243898381119031E-2</c:v>
                </c:pt>
                <c:pt idx="23826">
                  <c:v>2.7239768340595435E-2</c:v>
                </c:pt>
                <c:pt idx="23827">
                  <c:v>2.7235637763509377E-2</c:v>
                </c:pt>
                <c:pt idx="23828">
                  <c:v>2.7231506649919517E-2</c:v>
                </c:pt>
                <c:pt idx="23829">
                  <c:v>2.7227374999885541E-2</c:v>
                </c:pt>
                <c:pt idx="23830">
                  <c:v>2.7223242813466522E-2</c:v>
                </c:pt>
                <c:pt idx="23831">
                  <c:v>2.7219110090722452E-2</c:v>
                </c:pt>
                <c:pt idx="23832">
                  <c:v>2.7214976831712093E-2</c:v>
                </c:pt>
                <c:pt idx="23833">
                  <c:v>2.7210843036495125E-2</c:v>
                </c:pt>
                <c:pt idx="23834">
                  <c:v>2.7206708705131342E-2</c:v>
                </c:pt>
                <c:pt idx="23835">
                  <c:v>2.7202573837679853E-2</c:v>
                </c:pt>
                <c:pt idx="23836">
                  <c:v>2.7198438434201059E-2</c:v>
                </c:pt>
                <c:pt idx="23837">
                  <c:v>2.7194302494754082E-2</c:v>
                </c:pt>
                <c:pt idx="23838">
                  <c:v>2.7190166019398714E-2</c:v>
                </c:pt>
                <c:pt idx="23839">
                  <c:v>2.7186029008194716E-2</c:v>
                </c:pt>
                <c:pt idx="23840">
                  <c:v>2.7181891461201931E-2</c:v>
                </c:pt>
                <c:pt idx="23841">
                  <c:v>2.7177753378480572E-2</c:v>
                </c:pt>
                <c:pt idx="23842">
                  <c:v>2.717361476008984E-2</c:v>
                </c:pt>
                <c:pt idx="23843">
                  <c:v>2.716947560609026E-2</c:v>
                </c:pt>
                <c:pt idx="23844">
                  <c:v>2.7165335916541262E-2</c:v>
                </c:pt>
                <c:pt idx="23845">
                  <c:v>2.7161195691503603E-2</c:v>
                </c:pt>
                <c:pt idx="23846">
                  <c:v>2.7157054931036997E-2</c:v>
                </c:pt>
                <c:pt idx="23847">
                  <c:v>2.7152913635201406E-2</c:v>
                </c:pt>
                <c:pt idx="23848">
                  <c:v>2.7148771804057323E-2</c:v>
                </c:pt>
                <c:pt idx="23849">
                  <c:v>2.7144629437664512E-2</c:v>
                </c:pt>
                <c:pt idx="23850">
                  <c:v>2.7140486536083731E-2</c:v>
                </c:pt>
                <c:pt idx="23851">
                  <c:v>2.7136343099375137E-2</c:v>
                </c:pt>
                <c:pt idx="23852">
                  <c:v>2.7132199127598764E-2</c:v>
                </c:pt>
                <c:pt idx="23853">
                  <c:v>2.7128054620815221E-2</c:v>
                </c:pt>
                <c:pt idx="23854">
                  <c:v>2.7123909579085264E-2</c:v>
                </c:pt>
                <c:pt idx="23855">
                  <c:v>2.7119764002468856E-2</c:v>
                </c:pt>
                <c:pt idx="23856">
                  <c:v>2.7115617891026945E-2</c:v>
                </c:pt>
                <c:pt idx="23857">
                  <c:v>2.7111471244819916E-2</c:v>
                </c:pt>
                <c:pt idx="23858">
                  <c:v>2.710732406390819E-2</c:v>
                </c:pt>
                <c:pt idx="23859">
                  <c:v>2.710317634835286E-2</c:v>
                </c:pt>
                <c:pt idx="23860">
                  <c:v>2.7099028098214215E-2</c:v>
                </c:pt>
                <c:pt idx="23861">
                  <c:v>2.7094879313553259E-2</c:v>
                </c:pt>
                <c:pt idx="23862">
                  <c:v>2.7090729994430733E-2</c:v>
                </c:pt>
                <c:pt idx="23863">
                  <c:v>2.7086580140907514E-2</c:v>
                </c:pt>
                <c:pt idx="23864">
                  <c:v>2.7082429753044434E-2</c:v>
                </c:pt>
                <c:pt idx="23865">
                  <c:v>2.7078278830902414E-2</c:v>
                </c:pt>
                <c:pt idx="23866">
                  <c:v>2.7074127374542682E-2</c:v>
                </c:pt>
                <c:pt idx="23867">
                  <c:v>2.7069975384025988E-2</c:v>
                </c:pt>
                <c:pt idx="23868">
                  <c:v>2.7065822859413096E-2</c:v>
                </c:pt>
                <c:pt idx="23869">
                  <c:v>2.7061669800765988E-2</c:v>
                </c:pt>
                <c:pt idx="23870">
                  <c:v>2.7057516208145262E-2</c:v>
                </c:pt>
                <c:pt idx="23871">
                  <c:v>2.705336208161218E-2</c:v>
                </c:pt>
                <c:pt idx="23872">
                  <c:v>2.7049207421227909E-2</c:v>
                </c:pt>
                <c:pt idx="23873">
                  <c:v>2.704505222705391E-2</c:v>
                </c:pt>
                <c:pt idx="23874">
                  <c:v>2.7040896499151555E-2</c:v>
                </c:pt>
                <c:pt idx="23875">
                  <c:v>2.7036740237581954E-2</c:v>
                </c:pt>
                <c:pt idx="23876">
                  <c:v>2.7032583442407117E-2</c:v>
                </c:pt>
                <c:pt idx="23877">
                  <c:v>2.7028426113687845E-2</c:v>
                </c:pt>
                <c:pt idx="23878">
                  <c:v>2.7024268251485909E-2</c:v>
                </c:pt>
                <c:pt idx="23879">
                  <c:v>2.7020109855863259E-2</c:v>
                </c:pt>
                <c:pt idx="23880">
                  <c:v>2.7015950926881319E-2</c:v>
                </c:pt>
                <c:pt idx="23881">
                  <c:v>2.7011791464601365E-2</c:v>
                </c:pt>
                <c:pt idx="23882">
                  <c:v>2.7007631469085389E-2</c:v>
                </c:pt>
                <c:pt idx="23883">
                  <c:v>2.7003470940395048E-2</c:v>
                </c:pt>
                <c:pt idx="23884">
                  <c:v>2.6999309878592566E-2</c:v>
                </c:pt>
                <c:pt idx="23885">
                  <c:v>2.6995148283739265E-2</c:v>
                </c:pt>
                <c:pt idx="23886">
                  <c:v>2.6990986155897123E-2</c:v>
                </c:pt>
                <c:pt idx="23887">
                  <c:v>2.6986823495128428E-2</c:v>
                </c:pt>
                <c:pt idx="23888">
                  <c:v>2.6982660301495005E-2</c:v>
                </c:pt>
                <c:pt idx="23889">
                  <c:v>2.6978496575058533E-2</c:v>
                </c:pt>
                <c:pt idx="23890">
                  <c:v>2.6974332315881693E-2</c:v>
                </c:pt>
                <c:pt idx="23891">
                  <c:v>2.6970167524026041E-2</c:v>
                </c:pt>
                <c:pt idx="23892">
                  <c:v>2.696600219955431E-2</c:v>
                </c:pt>
                <c:pt idx="23893">
                  <c:v>2.6961836342528005E-2</c:v>
                </c:pt>
                <c:pt idx="23894">
                  <c:v>2.6957669953010101E-2</c:v>
                </c:pt>
                <c:pt idx="23895">
                  <c:v>2.6953503031062625E-2</c:v>
                </c:pt>
                <c:pt idx="23896">
                  <c:v>2.6949335576747807E-2</c:v>
                </c:pt>
                <c:pt idx="23897">
                  <c:v>2.6945167590128064E-2</c:v>
                </c:pt>
                <c:pt idx="23898">
                  <c:v>2.6940999071266038E-2</c:v>
                </c:pt>
                <c:pt idx="23899">
                  <c:v>2.6936830020224133E-2</c:v>
                </c:pt>
                <c:pt idx="23900">
                  <c:v>2.6932660437064795E-2</c:v>
                </c:pt>
                <c:pt idx="23901">
                  <c:v>2.6928490321850771E-2</c:v>
                </c:pt>
                <c:pt idx="23902">
                  <c:v>2.6924319674644492E-2</c:v>
                </c:pt>
                <c:pt idx="23903">
                  <c:v>2.6920148495508982E-2</c:v>
                </c:pt>
                <c:pt idx="23904">
                  <c:v>2.6915976784506617E-2</c:v>
                </c:pt>
                <c:pt idx="23905">
                  <c:v>2.6911804541700328E-2</c:v>
                </c:pt>
                <c:pt idx="23906">
                  <c:v>2.6907631767152666E-2</c:v>
                </c:pt>
                <c:pt idx="23907">
                  <c:v>2.6903458460927159E-2</c:v>
                </c:pt>
                <c:pt idx="23908">
                  <c:v>2.6899284623086155E-2</c:v>
                </c:pt>
                <c:pt idx="23909">
                  <c:v>2.6895110253692667E-2</c:v>
                </c:pt>
                <c:pt idx="23910">
                  <c:v>2.6890935352810078E-2</c:v>
                </c:pt>
                <c:pt idx="23911">
                  <c:v>2.6886759920500724E-2</c:v>
                </c:pt>
                <c:pt idx="23912">
                  <c:v>2.6882583956828344E-2</c:v>
                </c:pt>
                <c:pt idx="23913">
                  <c:v>2.6878407461855915E-2</c:v>
                </c:pt>
                <c:pt idx="23914">
                  <c:v>2.6874230435646494E-2</c:v>
                </c:pt>
                <c:pt idx="23915">
                  <c:v>2.6870052878263596E-2</c:v>
                </c:pt>
                <c:pt idx="23916">
                  <c:v>2.6865874789770264E-2</c:v>
                </c:pt>
                <c:pt idx="23917">
                  <c:v>2.6861696170229852E-2</c:v>
                </c:pt>
                <c:pt idx="23918">
                  <c:v>2.6857517019705929E-2</c:v>
                </c:pt>
                <c:pt idx="23919">
                  <c:v>2.6853337338261687E-2</c:v>
                </c:pt>
                <c:pt idx="23920">
                  <c:v>2.6849157125960619E-2</c:v>
                </c:pt>
                <c:pt idx="23921">
                  <c:v>2.6844976382866398E-2</c:v>
                </c:pt>
                <c:pt idx="23922">
                  <c:v>2.6840795109042682E-2</c:v>
                </c:pt>
                <c:pt idx="23923">
                  <c:v>2.6836613304552597E-2</c:v>
                </c:pt>
                <c:pt idx="23924">
                  <c:v>2.6832430969460325E-2</c:v>
                </c:pt>
                <c:pt idx="23925">
                  <c:v>2.6828248103829628E-2</c:v>
                </c:pt>
                <c:pt idx="23926">
                  <c:v>2.6824064707723552E-2</c:v>
                </c:pt>
                <c:pt idx="23927">
                  <c:v>2.6819880781206715E-2</c:v>
                </c:pt>
                <c:pt idx="23928">
                  <c:v>2.68156963243424E-2</c:v>
                </c:pt>
                <c:pt idx="23929">
                  <c:v>2.6811511337195178E-2</c:v>
                </c:pt>
                <c:pt idx="23930">
                  <c:v>2.6807325819828243E-2</c:v>
                </c:pt>
                <c:pt idx="23931">
                  <c:v>2.6803139772305896E-2</c:v>
                </c:pt>
                <c:pt idx="23932">
                  <c:v>2.6798953194692193E-2</c:v>
                </c:pt>
                <c:pt idx="23933">
                  <c:v>2.6794766087051128E-2</c:v>
                </c:pt>
                <c:pt idx="23934">
                  <c:v>2.6790578449447034E-2</c:v>
                </c:pt>
                <c:pt idx="23935">
                  <c:v>2.6786390281944069E-2</c:v>
                </c:pt>
                <c:pt idx="23936">
                  <c:v>2.6782201584606192E-2</c:v>
                </c:pt>
                <c:pt idx="23937">
                  <c:v>2.6778012357497952E-2</c:v>
                </c:pt>
                <c:pt idx="23938">
                  <c:v>2.6773822600683651E-2</c:v>
                </c:pt>
                <c:pt idx="23939">
                  <c:v>2.6769632314227604E-2</c:v>
                </c:pt>
                <c:pt idx="23940">
                  <c:v>2.6765441498194032E-2</c:v>
                </c:pt>
                <c:pt idx="23941">
                  <c:v>2.6761250152647673E-2</c:v>
                </c:pt>
                <c:pt idx="23942">
                  <c:v>2.6757058277653054E-2</c:v>
                </c:pt>
                <c:pt idx="23943">
                  <c:v>2.6752865873274762E-2</c:v>
                </c:pt>
                <c:pt idx="23944">
                  <c:v>2.6748672939577132E-2</c:v>
                </c:pt>
                <c:pt idx="23945">
                  <c:v>2.6744479476624838E-2</c:v>
                </c:pt>
                <c:pt idx="23946">
                  <c:v>2.674028548448304E-2</c:v>
                </c:pt>
                <c:pt idx="23947">
                  <c:v>2.6736090963216254E-2</c:v>
                </c:pt>
                <c:pt idx="23948">
                  <c:v>2.6731895912889013E-2</c:v>
                </c:pt>
                <c:pt idx="23949">
                  <c:v>2.6727700333566688E-2</c:v>
                </c:pt>
                <c:pt idx="23950">
                  <c:v>2.6723504225313506E-2</c:v>
                </c:pt>
                <c:pt idx="23951">
                  <c:v>2.67193075881949E-2</c:v>
                </c:pt>
                <c:pt idx="23952">
                  <c:v>2.671511042227567E-2</c:v>
                </c:pt>
                <c:pt idx="23953">
                  <c:v>2.6710912727621054E-2</c:v>
                </c:pt>
                <c:pt idx="23954">
                  <c:v>2.6706714504296052E-2</c:v>
                </c:pt>
                <c:pt idx="23955">
                  <c:v>2.6702515752365565E-2</c:v>
                </c:pt>
                <c:pt idx="23956">
                  <c:v>2.6698316471895342E-2</c:v>
                </c:pt>
                <c:pt idx="23957">
                  <c:v>2.6694116662949807E-2</c:v>
                </c:pt>
                <c:pt idx="23958">
                  <c:v>2.6689916325595121E-2</c:v>
                </c:pt>
                <c:pt idx="23959">
                  <c:v>2.6685715459895957E-2</c:v>
                </c:pt>
                <c:pt idx="23960">
                  <c:v>2.6681514065918104E-2</c:v>
                </c:pt>
                <c:pt idx="23961">
                  <c:v>2.6677312143726574E-2</c:v>
                </c:pt>
                <c:pt idx="23962">
                  <c:v>2.6673109693387157E-2</c:v>
                </c:pt>
                <c:pt idx="23963">
                  <c:v>2.6668906714965499E-2</c:v>
                </c:pt>
                <c:pt idx="23964">
                  <c:v>2.6664703208526909E-2</c:v>
                </c:pt>
                <c:pt idx="23965">
                  <c:v>2.6660499174136952E-2</c:v>
                </c:pt>
                <c:pt idx="23966">
                  <c:v>2.6656294611861319E-2</c:v>
                </c:pt>
                <c:pt idx="23967">
                  <c:v>2.6652089521765926E-2</c:v>
                </c:pt>
                <c:pt idx="23968">
                  <c:v>2.6647883903916744E-2</c:v>
                </c:pt>
                <c:pt idx="23969">
                  <c:v>2.6643677758379176E-2</c:v>
                </c:pt>
                <c:pt idx="23970">
                  <c:v>2.6639471085219139E-2</c:v>
                </c:pt>
                <c:pt idx="23971">
                  <c:v>2.6635263884502314E-2</c:v>
                </c:pt>
                <c:pt idx="23972">
                  <c:v>2.6631056156295373E-2</c:v>
                </c:pt>
                <c:pt idx="23973">
                  <c:v>2.6626847900663945E-2</c:v>
                </c:pt>
                <c:pt idx="23974">
                  <c:v>2.6622639117673538E-2</c:v>
                </c:pt>
                <c:pt idx="23975">
                  <c:v>2.6618429807391104E-2</c:v>
                </c:pt>
                <c:pt idx="23976">
                  <c:v>2.6614219969882433E-2</c:v>
                </c:pt>
                <c:pt idx="23977">
                  <c:v>2.6610009605213852E-2</c:v>
                </c:pt>
                <c:pt idx="23978">
                  <c:v>2.6605798713451537E-2</c:v>
                </c:pt>
                <c:pt idx="23979">
                  <c:v>2.6601587294661697E-2</c:v>
                </c:pt>
                <c:pt idx="23980">
                  <c:v>2.6597375348910712E-2</c:v>
                </c:pt>
                <c:pt idx="23981">
                  <c:v>2.6593162876265005E-2</c:v>
                </c:pt>
                <c:pt idx="23982">
                  <c:v>2.6588949876791227E-2</c:v>
                </c:pt>
                <c:pt idx="23983">
                  <c:v>2.6584736350555541E-2</c:v>
                </c:pt>
                <c:pt idx="23984">
                  <c:v>2.6580522297624663E-2</c:v>
                </c:pt>
                <c:pt idx="23985">
                  <c:v>2.6576307718065181E-2</c:v>
                </c:pt>
                <c:pt idx="23986">
                  <c:v>2.6572092611943831E-2</c:v>
                </c:pt>
                <c:pt idx="23987">
                  <c:v>2.6567876979327193E-2</c:v>
                </c:pt>
                <c:pt idx="23988">
                  <c:v>2.6563660820282033E-2</c:v>
                </c:pt>
                <c:pt idx="23989">
                  <c:v>2.6559444134875029E-2</c:v>
                </c:pt>
                <c:pt idx="23990">
                  <c:v>2.6555226923173046E-2</c:v>
                </c:pt>
                <c:pt idx="23991">
                  <c:v>2.6551009185243255E-2</c:v>
                </c:pt>
                <c:pt idx="23992">
                  <c:v>2.6546790921152339E-2</c:v>
                </c:pt>
                <c:pt idx="23993">
                  <c:v>2.6542572130967456E-2</c:v>
                </c:pt>
                <c:pt idx="23994">
                  <c:v>2.6538352814755271E-2</c:v>
                </c:pt>
                <c:pt idx="23995">
                  <c:v>2.653413297258338E-2</c:v>
                </c:pt>
                <c:pt idx="23996">
                  <c:v>2.6529912604518292E-2</c:v>
                </c:pt>
                <c:pt idx="23997">
                  <c:v>2.6525691710628126E-2</c:v>
                </c:pt>
                <c:pt idx="23998">
                  <c:v>2.6521470290979249E-2</c:v>
                </c:pt>
                <c:pt idx="23999">
                  <c:v>2.6517248345639299E-2</c:v>
                </c:pt>
                <c:pt idx="24000">
                  <c:v>2.6513025874675317E-2</c:v>
                </c:pt>
                <c:pt idx="24001">
                  <c:v>2.6508802878155262E-2</c:v>
                </c:pt>
                <c:pt idx="24002">
                  <c:v>2.6504579356146089E-2</c:v>
                </c:pt>
                <c:pt idx="24003">
                  <c:v>2.6500355308715574E-2</c:v>
                </c:pt>
                <c:pt idx="24004">
                  <c:v>2.6496130735931097E-2</c:v>
                </c:pt>
                <c:pt idx="24005">
                  <c:v>2.6491905637860056E-2</c:v>
                </c:pt>
                <c:pt idx="24006">
                  <c:v>2.6487680014570445E-2</c:v>
                </c:pt>
                <c:pt idx="24007">
                  <c:v>2.6483453866129835E-2</c:v>
                </c:pt>
                <c:pt idx="24008">
                  <c:v>2.6479227192605814E-2</c:v>
                </c:pt>
                <c:pt idx="24009">
                  <c:v>2.6474999994066301E-2</c:v>
                </c:pt>
                <c:pt idx="24010">
                  <c:v>2.6470772270578841E-2</c:v>
                </c:pt>
                <c:pt idx="24011">
                  <c:v>2.646654402221164E-2</c:v>
                </c:pt>
                <c:pt idx="24012">
                  <c:v>2.646231524903267E-2</c:v>
                </c:pt>
                <c:pt idx="24013">
                  <c:v>2.6458085951109829E-2</c:v>
                </c:pt>
                <c:pt idx="24014">
                  <c:v>2.6453856128510835E-2</c:v>
                </c:pt>
                <c:pt idx="24015">
                  <c:v>2.6449625781304092E-2</c:v>
                </c:pt>
                <c:pt idx="24016">
                  <c:v>2.6445394909557694E-2</c:v>
                </c:pt>
                <c:pt idx="24017">
                  <c:v>2.644116351334001E-2</c:v>
                </c:pt>
                <c:pt idx="24018">
                  <c:v>2.6436931592719089E-2</c:v>
                </c:pt>
                <c:pt idx="24019">
                  <c:v>2.6432699147762789E-2</c:v>
                </c:pt>
                <c:pt idx="24020">
                  <c:v>2.6428466178539944E-2</c:v>
                </c:pt>
                <c:pt idx="24021">
                  <c:v>2.6424232685118874E-2</c:v>
                </c:pt>
                <c:pt idx="24022">
                  <c:v>2.6419998667567973E-2</c:v>
                </c:pt>
                <c:pt idx="24023">
                  <c:v>2.6415764125955771E-2</c:v>
                </c:pt>
                <c:pt idx="24024">
                  <c:v>2.6411529060350658E-2</c:v>
                </c:pt>
                <c:pt idx="24025">
                  <c:v>2.6407293470821155E-2</c:v>
                </c:pt>
                <c:pt idx="24026">
                  <c:v>2.6403057357436258E-2</c:v>
                </c:pt>
                <c:pt idx="24027">
                  <c:v>2.6398820720264268E-2</c:v>
                </c:pt>
                <c:pt idx="24028">
                  <c:v>2.6394583559374102E-2</c:v>
                </c:pt>
                <c:pt idx="24029">
                  <c:v>2.6390345874834409E-2</c:v>
                </c:pt>
                <c:pt idx="24030">
                  <c:v>2.6386107666714287E-2</c:v>
                </c:pt>
                <c:pt idx="24031">
                  <c:v>2.6381868935082233E-2</c:v>
                </c:pt>
                <c:pt idx="24032">
                  <c:v>2.6377629680007772E-2</c:v>
                </c:pt>
                <c:pt idx="24033">
                  <c:v>2.6373389901559106E-2</c:v>
                </c:pt>
                <c:pt idx="24034">
                  <c:v>2.6369149599805901E-2</c:v>
                </c:pt>
                <c:pt idx="24035">
                  <c:v>2.6364908774816891E-2</c:v>
                </c:pt>
                <c:pt idx="24036">
                  <c:v>2.6360667426661589E-2</c:v>
                </c:pt>
                <c:pt idx="24037">
                  <c:v>2.6356425555408548E-2</c:v>
                </c:pt>
                <c:pt idx="24038">
                  <c:v>2.6352183161127456E-2</c:v>
                </c:pt>
                <c:pt idx="24039">
                  <c:v>2.6347940243887907E-2</c:v>
                </c:pt>
                <c:pt idx="24040">
                  <c:v>2.6343696803758639E-2</c:v>
                </c:pt>
                <c:pt idx="24041">
                  <c:v>2.633945284080921E-2</c:v>
                </c:pt>
                <c:pt idx="24042">
                  <c:v>2.6335208355108934E-2</c:v>
                </c:pt>
                <c:pt idx="24043">
                  <c:v>2.633096334672793E-2</c:v>
                </c:pt>
                <c:pt idx="24044">
                  <c:v>2.632671781573501E-2</c:v>
                </c:pt>
                <c:pt idx="24045">
                  <c:v>2.632247176220007E-2</c:v>
                </c:pt>
                <c:pt idx="24046">
                  <c:v>2.6318225186192961E-2</c:v>
                </c:pt>
                <c:pt idx="24047">
                  <c:v>2.6313978087782856E-2</c:v>
                </c:pt>
                <c:pt idx="24048">
                  <c:v>2.6309730467040066E-2</c:v>
                </c:pt>
                <c:pt idx="24049">
                  <c:v>2.6305482324034013E-2</c:v>
                </c:pt>
                <c:pt idx="24050">
                  <c:v>2.6301233658834394E-2</c:v>
                </c:pt>
                <c:pt idx="24051">
                  <c:v>2.6296984471511776E-2</c:v>
                </c:pt>
                <c:pt idx="24052">
                  <c:v>2.6292734762135672E-2</c:v>
                </c:pt>
                <c:pt idx="24053">
                  <c:v>2.6288484530776073E-2</c:v>
                </c:pt>
                <c:pt idx="24054">
                  <c:v>2.6284233777502948E-2</c:v>
                </c:pt>
                <c:pt idx="24055">
                  <c:v>2.627998250238657E-2</c:v>
                </c:pt>
                <c:pt idx="24056">
                  <c:v>2.6275730705497095E-2</c:v>
                </c:pt>
                <c:pt idx="24057">
                  <c:v>2.6271478386904829E-2</c:v>
                </c:pt>
                <c:pt idx="24058">
                  <c:v>2.6267225546679585E-2</c:v>
                </c:pt>
                <c:pt idx="24059">
                  <c:v>2.6262972184892142E-2</c:v>
                </c:pt>
                <c:pt idx="24060">
                  <c:v>2.6258718301612784E-2</c:v>
                </c:pt>
                <c:pt idx="24061">
                  <c:v>2.6254463896911627E-2</c:v>
                </c:pt>
                <c:pt idx="24062">
                  <c:v>2.6250208970859459E-2</c:v>
                </c:pt>
                <c:pt idx="24063">
                  <c:v>2.624595352352661E-2</c:v>
                </c:pt>
                <c:pt idx="24064">
                  <c:v>2.62416975549839E-2</c:v>
                </c:pt>
                <c:pt idx="24065">
                  <c:v>2.6237441065301768E-2</c:v>
                </c:pt>
                <c:pt idx="24066">
                  <c:v>2.6233184054550916E-2</c:v>
                </c:pt>
                <c:pt idx="24067">
                  <c:v>2.62289265228016E-2</c:v>
                </c:pt>
                <c:pt idx="24068">
                  <c:v>2.6224668470125244E-2</c:v>
                </c:pt>
                <c:pt idx="24069">
                  <c:v>2.6220409896592529E-2</c:v>
                </c:pt>
                <c:pt idx="24070">
                  <c:v>2.6216150802274411E-2</c:v>
                </c:pt>
                <c:pt idx="24071">
                  <c:v>2.6211891187241636E-2</c:v>
                </c:pt>
                <c:pt idx="24072">
                  <c:v>2.6207631051564869E-2</c:v>
                </c:pt>
                <c:pt idx="24073">
                  <c:v>2.6203370395315652E-2</c:v>
                </c:pt>
                <c:pt idx="24074">
                  <c:v>2.6199109218565074E-2</c:v>
                </c:pt>
                <c:pt idx="24075">
                  <c:v>2.6194847521383919E-2</c:v>
                </c:pt>
                <c:pt idx="24076">
                  <c:v>2.6190585303843487E-2</c:v>
                </c:pt>
                <c:pt idx="24077">
                  <c:v>2.6186322566015215E-2</c:v>
                </c:pt>
                <c:pt idx="24078">
                  <c:v>2.6182059307970254E-2</c:v>
                </c:pt>
                <c:pt idx="24079">
                  <c:v>2.6177795529780067E-2</c:v>
                </c:pt>
                <c:pt idx="24080">
                  <c:v>2.617353123151574E-2</c:v>
                </c:pt>
                <c:pt idx="24081">
                  <c:v>2.6169266413249126E-2</c:v>
                </c:pt>
                <c:pt idx="24082">
                  <c:v>2.6165001075051344E-2</c:v>
                </c:pt>
                <c:pt idx="24083">
                  <c:v>2.6160735216994212E-2</c:v>
                </c:pt>
                <c:pt idx="24084">
                  <c:v>2.6156468839149204E-2</c:v>
                </c:pt>
                <c:pt idx="24085">
                  <c:v>2.6152201941588033E-2</c:v>
                </c:pt>
                <c:pt idx="24086">
                  <c:v>2.614793452438231E-2</c:v>
                </c:pt>
                <c:pt idx="24087">
                  <c:v>2.6143666587604107E-2</c:v>
                </c:pt>
                <c:pt idx="24088">
                  <c:v>2.613939813132482E-2</c:v>
                </c:pt>
                <c:pt idx="24089">
                  <c:v>2.6135129155616593E-2</c:v>
                </c:pt>
                <c:pt idx="24090">
                  <c:v>2.613085966055121E-2</c:v>
                </c:pt>
                <c:pt idx="24091">
                  <c:v>2.6126589646200817E-2</c:v>
                </c:pt>
                <c:pt idx="24092">
                  <c:v>2.6122319112636877E-2</c:v>
                </c:pt>
                <c:pt idx="24093">
                  <c:v>2.6118048059932213E-2</c:v>
                </c:pt>
                <c:pt idx="24094">
                  <c:v>2.6113776488158363E-2</c:v>
                </c:pt>
                <c:pt idx="24095">
                  <c:v>2.6109504397388537E-2</c:v>
                </c:pt>
                <c:pt idx="24096">
                  <c:v>2.6105231787693525E-2</c:v>
                </c:pt>
                <c:pt idx="24097">
                  <c:v>2.6100958659146679E-2</c:v>
                </c:pt>
                <c:pt idx="24098">
                  <c:v>2.6096685011819609E-2</c:v>
                </c:pt>
                <c:pt idx="24099">
                  <c:v>2.6092410845785029E-2</c:v>
                </c:pt>
                <c:pt idx="24100">
                  <c:v>2.6088136161115872E-2</c:v>
                </c:pt>
                <c:pt idx="24101">
                  <c:v>2.6083860957883953E-2</c:v>
                </c:pt>
                <c:pt idx="24102">
                  <c:v>2.6079585236161669E-2</c:v>
                </c:pt>
                <c:pt idx="24103">
                  <c:v>2.6075308996022378E-2</c:v>
                </c:pt>
                <c:pt idx="24104">
                  <c:v>2.6071032237538296E-2</c:v>
                </c:pt>
                <c:pt idx="24105">
                  <c:v>2.6066754960782205E-2</c:v>
                </c:pt>
                <c:pt idx="24106">
                  <c:v>2.6062477165826936E-2</c:v>
                </c:pt>
                <c:pt idx="24107">
                  <c:v>2.6058198852744945E-2</c:v>
                </c:pt>
                <c:pt idx="24108">
                  <c:v>2.6053920021609462E-2</c:v>
                </c:pt>
                <c:pt idx="24109">
                  <c:v>2.6049640672493549E-2</c:v>
                </c:pt>
                <c:pt idx="24110">
                  <c:v>2.6045360805469719E-2</c:v>
                </c:pt>
                <c:pt idx="24111">
                  <c:v>2.6041080420611398E-2</c:v>
                </c:pt>
                <c:pt idx="24112">
                  <c:v>2.6036799517991236E-2</c:v>
                </c:pt>
                <c:pt idx="24113">
                  <c:v>2.6032518097682734E-2</c:v>
                </c:pt>
                <c:pt idx="24114">
                  <c:v>2.6028236159759049E-2</c:v>
                </c:pt>
                <c:pt idx="24115">
                  <c:v>2.6023953704293213E-2</c:v>
                </c:pt>
                <c:pt idx="24116">
                  <c:v>2.6019670731358746E-2</c:v>
                </c:pt>
                <c:pt idx="24117">
                  <c:v>2.6015387241028604E-2</c:v>
                </c:pt>
                <c:pt idx="24118">
                  <c:v>2.6011103233376739E-2</c:v>
                </c:pt>
                <c:pt idx="24119">
                  <c:v>2.6006818708476293E-2</c:v>
                </c:pt>
                <c:pt idx="24120">
                  <c:v>2.6002533666400929E-2</c:v>
                </c:pt>
                <c:pt idx="24121">
                  <c:v>2.5998248107224075E-2</c:v>
                </c:pt>
                <c:pt idx="24122">
                  <c:v>2.5993962031018971E-2</c:v>
                </c:pt>
                <c:pt idx="24123">
                  <c:v>2.598967543785994E-2</c:v>
                </c:pt>
                <c:pt idx="24124">
                  <c:v>2.5985388327820505E-2</c:v>
                </c:pt>
                <c:pt idx="24125">
                  <c:v>2.5981100700974279E-2</c:v>
                </c:pt>
                <c:pt idx="24126">
                  <c:v>2.5976812557395219E-2</c:v>
                </c:pt>
                <c:pt idx="24127">
                  <c:v>2.5972523897157009E-2</c:v>
                </c:pt>
                <c:pt idx="24128">
                  <c:v>2.5968234720333931E-2</c:v>
                </c:pt>
                <c:pt idx="24129">
                  <c:v>2.5963945026999526E-2</c:v>
                </c:pt>
                <c:pt idx="24130">
                  <c:v>2.5959654817228117E-2</c:v>
                </c:pt>
                <c:pt idx="24131">
                  <c:v>2.5955364091094071E-2</c:v>
                </c:pt>
                <c:pt idx="24132">
                  <c:v>2.5951072848670955E-2</c:v>
                </c:pt>
                <c:pt idx="24133">
                  <c:v>2.5946781090033358E-2</c:v>
                </c:pt>
                <c:pt idx="24134">
                  <c:v>2.5942488815255391E-2</c:v>
                </c:pt>
                <c:pt idx="24135">
                  <c:v>2.5938196024411355E-2</c:v>
                </c:pt>
                <c:pt idx="24136">
                  <c:v>2.5933902717575789E-2</c:v>
                </c:pt>
                <c:pt idx="24137">
                  <c:v>2.5929608894822716E-2</c:v>
                </c:pt>
                <c:pt idx="24138">
                  <c:v>2.5925314556227035E-2</c:v>
                </c:pt>
                <c:pt idx="24139">
                  <c:v>2.5921019701863023E-2</c:v>
                </c:pt>
                <c:pt idx="24140">
                  <c:v>2.5916724331805578E-2</c:v>
                </c:pt>
                <c:pt idx="24141">
                  <c:v>2.5912428446128878E-2</c:v>
                </c:pt>
                <c:pt idx="24142">
                  <c:v>2.5908132044907897E-2</c:v>
                </c:pt>
                <c:pt idx="24143">
                  <c:v>2.5903835128217059E-2</c:v>
                </c:pt>
                <c:pt idx="24144">
                  <c:v>2.5899537696131882E-2</c:v>
                </c:pt>
                <c:pt idx="24145">
                  <c:v>2.5895239748726546E-2</c:v>
                </c:pt>
                <c:pt idx="24146">
                  <c:v>2.5890941286076032E-2</c:v>
                </c:pt>
                <c:pt idx="24147">
                  <c:v>2.5886642308255561E-2</c:v>
                </c:pt>
                <c:pt idx="24148">
                  <c:v>2.5882342815340017E-2</c:v>
                </c:pt>
                <c:pt idx="24149">
                  <c:v>2.5878042807404723E-2</c:v>
                </c:pt>
                <c:pt idx="24150">
                  <c:v>2.5873742284524284E-2</c:v>
                </c:pt>
                <c:pt idx="24151">
                  <c:v>2.5869441246773855E-2</c:v>
                </c:pt>
                <c:pt idx="24152">
                  <c:v>2.586513969422918E-2</c:v>
                </c:pt>
                <c:pt idx="24153">
                  <c:v>2.5860837626965383E-2</c:v>
                </c:pt>
                <c:pt idx="24154">
                  <c:v>2.5856535045057968E-2</c:v>
                </c:pt>
                <c:pt idx="24155">
                  <c:v>2.5852231948581703E-2</c:v>
                </c:pt>
                <c:pt idx="24156">
                  <c:v>2.5847928337612486E-2</c:v>
                </c:pt>
                <c:pt idx="24157">
                  <c:v>2.5843624212225847E-2</c:v>
                </c:pt>
                <c:pt idx="24158">
                  <c:v>2.5839319572497292E-2</c:v>
                </c:pt>
                <c:pt idx="24159">
                  <c:v>2.5835014418502496E-2</c:v>
                </c:pt>
                <c:pt idx="24160">
                  <c:v>2.5830708750316903E-2</c:v>
                </c:pt>
                <c:pt idx="24161">
                  <c:v>2.5826402568016403E-2</c:v>
                </c:pt>
                <c:pt idx="24162">
                  <c:v>2.582209587167688E-2</c:v>
                </c:pt>
                <c:pt idx="24163">
                  <c:v>2.5817788661373832E-2</c:v>
                </c:pt>
                <c:pt idx="24164">
                  <c:v>2.581348093718357E-2</c:v>
                </c:pt>
                <c:pt idx="24165">
                  <c:v>2.580917269918168E-2</c:v>
                </c:pt>
                <c:pt idx="24166">
                  <c:v>2.5804863947444263E-2</c:v>
                </c:pt>
                <c:pt idx="24167">
                  <c:v>2.5800554682047366E-2</c:v>
                </c:pt>
                <c:pt idx="24168">
                  <c:v>2.5796244903067245E-2</c:v>
                </c:pt>
                <c:pt idx="24169">
                  <c:v>2.5791934610579884E-2</c:v>
                </c:pt>
                <c:pt idx="24170">
                  <c:v>2.5787623804661819E-2</c:v>
                </c:pt>
                <c:pt idx="24171">
                  <c:v>2.5783312485388905E-2</c:v>
                </c:pt>
                <c:pt idx="24172">
                  <c:v>2.5779000652837367E-2</c:v>
                </c:pt>
                <c:pt idx="24173">
                  <c:v>2.5774688307083987E-2</c:v>
                </c:pt>
                <c:pt idx="24174">
                  <c:v>2.577037544820546E-2</c:v>
                </c:pt>
                <c:pt idx="24175">
                  <c:v>2.5766062076277681E-2</c:v>
                </c:pt>
                <c:pt idx="24176">
                  <c:v>2.5761748191377248E-2</c:v>
                </c:pt>
                <c:pt idx="24177">
                  <c:v>2.5757433793581062E-2</c:v>
                </c:pt>
                <c:pt idx="24178">
                  <c:v>2.5753118882965546E-2</c:v>
                </c:pt>
                <c:pt idx="24179">
                  <c:v>2.5748803459607606E-2</c:v>
                </c:pt>
                <c:pt idx="24180">
                  <c:v>2.5744487523583964E-2</c:v>
                </c:pt>
                <c:pt idx="24181">
                  <c:v>2.5740171074971525E-2</c:v>
                </c:pt>
                <c:pt idx="24182">
                  <c:v>2.5735854113846594E-2</c:v>
                </c:pt>
                <c:pt idx="24183">
                  <c:v>2.5731536640287187E-2</c:v>
                </c:pt>
                <c:pt idx="24184">
                  <c:v>2.5727218654369399E-2</c:v>
                </c:pt>
                <c:pt idx="24185">
                  <c:v>2.5722900156170514E-2</c:v>
                </c:pt>
                <c:pt idx="24186">
                  <c:v>2.5718581145767729E-2</c:v>
                </c:pt>
                <c:pt idx="24187">
                  <c:v>2.5714261623238192E-2</c:v>
                </c:pt>
                <c:pt idx="24188">
                  <c:v>2.570994158865908E-2</c:v>
                </c:pt>
                <c:pt idx="24189">
                  <c:v>2.5705621042107652E-2</c:v>
                </c:pt>
                <c:pt idx="24190">
                  <c:v>2.5701299983660983E-2</c:v>
                </c:pt>
                <c:pt idx="24191">
                  <c:v>2.5696978413397093E-2</c:v>
                </c:pt>
                <c:pt idx="24192">
                  <c:v>2.5692656331393091E-2</c:v>
                </c:pt>
                <c:pt idx="24193">
                  <c:v>2.5688333737726408E-2</c:v>
                </c:pt>
                <c:pt idx="24194">
                  <c:v>2.5684010632474229E-2</c:v>
                </c:pt>
                <c:pt idx="24195">
                  <c:v>2.5679687015714742E-2</c:v>
                </c:pt>
                <c:pt idx="24196">
                  <c:v>2.5675362887525567E-2</c:v>
                </c:pt>
                <c:pt idx="24197">
                  <c:v>2.5671038247984074E-2</c:v>
                </c:pt>
                <c:pt idx="24198">
                  <c:v>2.5666713097168437E-2</c:v>
                </c:pt>
                <c:pt idx="24199">
                  <c:v>2.5662387435156173E-2</c:v>
                </c:pt>
                <c:pt idx="24200">
                  <c:v>2.5658061262025422E-2</c:v>
                </c:pt>
                <c:pt idx="24201">
                  <c:v>2.5653734577853752E-2</c:v>
                </c:pt>
                <c:pt idx="24202">
                  <c:v>2.5649407382719525E-2</c:v>
                </c:pt>
                <c:pt idx="24203">
                  <c:v>2.5645079676700704E-2</c:v>
                </c:pt>
                <c:pt idx="24204">
                  <c:v>2.5640751459875238E-2</c:v>
                </c:pt>
                <c:pt idx="24205">
                  <c:v>2.5636422732321737E-2</c:v>
                </c:pt>
                <c:pt idx="24206">
                  <c:v>2.5632093494117804E-2</c:v>
                </c:pt>
                <c:pt idx="24207">
                  <c:v>2.5627763745342057E-2</c:v>
                </c:pt>
                <c:pt idx="24208">
                  <c:v>2.5623433486072926E-2</c:v>
                </c:pt>
                <c:pt idx="24209">
                  <c:v>2.5619102716388471E-2</c:v>
                </c:pt>
                <c:pt idx="24210">
                  <c:v>2.5614771436367558E-2</c:v>
                </c:pt>
                <c:pt idx="24211">
                  <c:v>2.5610439646088182E-2</c:v>
                </c:pt>
                <c:pt idx="24212">
                  <c:v>2.5606107345629611E-2</c:v>
                </c:pt>
                <c:pt idx="24213">
                  <c:v>2.5601774535069923E-2</c:v>
                </c:pt>
                <c:pt idx="24214">
                  <c:v>2.5597441214487895E-2</c:v>
                </c:pt>
                <c:pt idx="24215">
                  <c:v>2.5593107383962328E-2</c:v>
                </c:pt>
                <c:pt idx="24216">
                  <c:v>2.5588773043571756E-2</c:v>
                </c:pt>
                <c:pt idx="24217">
                  <c:v>2.5584438193395564E-2</c:v>
                </c:pt>
                <c:pt idx="24218">
                  <c:v>2.5580102833512225E-2</c:v>
                </c:pt>
                <c:pt idx="24219">
                  <c:v>2.5575766964000698E-2</c:v>
                </c:pt>
                <c:pt idx="24220">
                  <c:v>2.557143058494012E-2</c:v>
                </c:pt>
                <c:pt idx="24221">
                  <c:v>2.5567093696409842E-2</c:v>
                </c:pt>
                <c:pt idx="24222">
                  <c:v>2.5562756298488368E-2</c:v>
                </c:pt>
                <c:pt idx="24223">
                  <c:v>2.5558418391255465E-2</c:v>
                </c:pt>
                <c:pt idx="24224">
                  <c:v>2.5554079974790096E-2</c:v>
                </c:pt>
                <c:pt idx="24225">
                  <c:v>2.5549741049171366E-2</c:v>
                </c:pt>
                <c:pt idx="24226">
                  <c:v>2.5545401614479178E-2</c:v>
                </c:pt>
                <c:pt idx="24227">
                  <c:v>2.5541061670792675E-2</c:v>
                </c:pt>
                <c:pt idx="24228">
                  <c:v>2.5536721218190998E-2</c:v>
                </c:pt>
                <c:pt idx="24229">
                  <c:v>2.5532380256754292E-2</c:v>
                </c:pt>
                <c:pt idx="24230">
                  <c:v>2.5528038786561524E-2</c:v>
                </c:pt>
                <c:pt idx="24231">
                  <c:v>2.5523696807692828E-2</c:v>
                </c:pt>
                <c:pt idx="24232">
                  <c:v>2.5519354320227637E-2</c:v>
                </c:pt>
                <c:pt idx="24233">
                  <c:v>2.5515011324246023E-2</c:v>
                </c:pt>
                <c:pt idx="24234">
                  <c:v>2.5510667819827505E-2</c:v>
                </c:pt>
                <c:pt idx="24235">
                  <c:v>2.5506323807051631E-2</c:v>
                </c:pt>
                <c:pt idx="24236">
                  <c:v>2.5501979285998969E-2</c:v>
                </c:pt>
                <c:pt idx="24237">
                  <c:v>2.5497634256749387E-2</c:v>
                </c:pt>
                <c:pt idx="24238">
                  <c:v>2.5493288719382546E-2</c:v>
                </c:pt>
                <c:pt idx="24239">
                  <c:v>2.5488942673979147E-2</c:v>
                </c:pt>
                <c:pt idx="24240">
                  <c:v>2.5484596120618642E-2</c:v>
                </c:pt>
                <c:pt idx="24241">
                  <c:v>2.5480249059381926E-2</c:v>
                </c:pt>
                <c:pt idx="24242">
                  <c:v>2.5475901490348965E-2</c:v>
                </c:pt>
                <c:pt idx="24243">
                  <c:v>2.5471553413599878E-2</c:v>
                </c:pt>
                <c:pt idx="24244">
                  <c:v>2.5467204829215349E-2</c:v>
                </c:pt>
                <c:pt idx="24245">
                  <c:v>2.5462855737275556E-2</c:v>
                </c:pt>
                <c:pt idx="24246">
                  <c:v>2.5458506137861471E-2</c:v>
                </c:pt>
                <c:pt idx="24247">
                  <c:v>2.5454156031053433E-2</c:v>
                </c:pt>
                <c:pt idx="24248">
                  <c:v>2.5449805416931818E-2</c:v>
                </c:pt>
                <c:pt idx="24249">
                  <c:v>2.5445454295577475E-2</c:v>
                </c:pt>
                <c:pt idx="24250">
                  <c:v>2.5441102667071364E-2</c:v>
                </c:pt>
                <c:pt idx="24251">
                  <c:v>2.5436750531494058E-2</c:v>
                </c:pt>
                <c:pt idx="24252">
                  <c:v>2.5432397888926289E-2</c:v>
                </c:pt>
                <c:pt idx="24253">
                  <c:v>2.5428044739449204E-2</c:v>
                </c:pt>
                <c:pt idx="24254">
                  <c:v>2.5423691083143619E-2</c:v>
                </c:pt>
                <c:pt idx="24255">
                  <c:v>2.5419336920090838E-2</c:v>
                </c:pt>
                <c:pt idx="24256">
                  <c:v>2.5414982250371441E-2</c:v>
                </c:pt>
                <c:pt idx="24257">
                  <c:v>2.5410627074067105E-2</c:v>
                </c:pt>
                <c:pt idx="24258">
                  <c:v>2.5406271391258773E-2</c:v>
                </c:pt>
                <c:pt idx="24259">
                  <c:v>2.5401915202027569E-2</c:v>
                </c:pt>
                <c:pt idx="24260">
                  <c:v>2.5397558506455194E-2</c:v>
                </c:pt>
                <c:pt idx="24261">
                  <c:v>2.5393201304622574E-2</c:v>
                </c:pt>
                <c:pt idx="24262">
                  <c:v>2.5388843596611428E-2</c:v>
                </c:pt>
                <c:pt idx="24263">
                  <c:v>2.5384485382503322E-2</c:v>
                </c:pt>
                <c:pt idx="24264">
                  <c:v>2.5380126662379574E-2</c:v>
                </c:pt>
                <c:pt idx="24265">
                  <c:v>2.5375767436321941E-2</c:v>
                </c:pt>
                <c:pt idx="24266">
                  <c:v>2.5371407704412034E-2</c:v>
                </c:pt>
                <c:pt idx="24267">
                  <c:v>2.5367047466731591E-2</c:v>
                </c:pt>
                <c:pt idx="24268">
                  <c:v>2.5362686723362345E-2</c:v>
                </c:pt>
                <c:pt idx="24269">
                  <c:v>2.5358325474386153E-2</c:v>
                </c:pt>
                <c:pt idx="24270">
                  <c:v>2.5353963719884975E-2</c:v>
                </c:pt>
                <c:pt idx="24271">
                  <c:v>2.5349601459940928E-2</c:v>
                </c:pt>
                <c:pt idx="24272">
                  <c:v>2.5345238694635994E-2</c:v>
                </c:pt>
                <c:pt idx="24273">
                  <c:v>2.5340875424051806E-2</c:v>
                </c:pt>
                <c:pt idx="24274">
                  <c:v>2.5336511648270641E-2</c:v>
                </c:pt>
                <c:pt idx="24275">
                  <c:v>2.5332147367374932E-2</c:v>
                </c:pt>
                <c:pt idx="24276">
                  <c:v>2.5327782581447494E-2</c:v>
                </c:pt>
                <c:pt idx="24277">
                  <c:v>2.5323417290569576E-2</c:v>
                </c:pt>
                <c:pt idx="24278">
                  <c:v>2.5319051494823833E-2</c:v>
                </c:pt>
                <c:pt idx="24279">
                  <c:v>2.5314685194293154E-2</c:v>
                </c:pt>
                <c:pt idx="24280">
                  <c:v>2.5310318389059609E-2</c:v>
                </c:pt>
                <c:pt idx="24281">
                  <c:v>2.5305951079206003E-2</c:v>
                </c:pt>
                <c:pt idx="24282">
                  <c:v>2.5301583264814801E-2</c:v>
                </c:pt>
                <c:pt idx="24283">
                  <c:v>2.529721494596826E-2</c:v>
                </c:pt>
                <c:pt idx="24284">
                  <c:v>2.5292846122749995E-2</c:v>
                </c:pt>
                <c:pt idx="24285">
                  <c:v>2.5288476795242175E-2</c:v>
                </c:pt>
                <c:pt idx="24286">
                  <c:v>2.5284106963527897E-2</c:v>
                </c:pt>
                <c:pt idx="24287">
                  <c:v>2.5279736627690088E-2</c:v>
                </c:pt>
                <c:pt idx="24288">
                  <c:v>2.52753657878113E-2</c:v>
                </c:pt>
                <c:pt idx="24289">
                  <c:v>2.5270994443974966E-2</c:v>
                </c:pt>
                <c:pt idx="24290">
                  <c:v>2.526662259626412E-2</c:v>
                </c:pt>
                <c:pt idx="24291">
                  <c:v>2.5262250244761638E-2</c:v>
                </c:pt>
                <c:pt idx="24292">
                  <c:v>2.5257877389551108E-2</c:v>
                </c:pt>
                <c:pt idx="24293">
                  <c:v>2.5253504030715596E-2</c:v>
                </c:pt>
                <c:pt idx="24294">
                  <c:v>2.5249130168338459E-2</c:v>
                </c:pt>
                <c:pt idx="24295">
                  <c:v>2.5244755802502995E-2</c:v>
                </c:pt>
                <c:pt idx="24296">
                  <c:v>2.5240380933292682E-2</c:v>
                </c:pt>
                <c:pt idx="24297">
                  <c:v>2.5236005560791048E-2</c:v>
                </c:pt>
                <c:pt idx="24298">
                  <c:v>2.5231629685081511E-2</c:v>
                </c:pt>
                <c:pt idx="24299">
                  <c:v>2.522725330624798E-2</c:v>
                </c:pt>
                <c:pt idx="24300">
                  <c:v>2.5222876424374027E-2</c:v>
                </c:pt>
                <c:pt idx="24301">
                  <c:v>2.5218499039543048E-2</c:v>
                </c:pt>
                <c:pt idx="24302">
                  <c:v>2.5214121151839408E-2</c:v>
                </c:pt>
                <c:pt idx="24303">
                  <c:v>2.5209742761346521E-2</c:v>
                </c:pt>
                <c:pt idx="24304">
                  <c:v>2.520536386814835E-2</c:v>
                </c:pt>
                <c:pt idx="24305">
                  <c:v>2.5200984472329206E-2</c:v>
                </c:pt>
                <c:pt idx="24306">
                  <c:v>2.5196604573973005E-2</c:v>
                </c:pt>
                <c:pt idx="24307">
                  <c:v>2.5192224173163642E-2</c:v>
                </c:pt>
                <c:pt idx="24308">
                  <c:v>2.5187843269985057E-2</c:v>
                </c:pt>
                <c:pt idx="24309">
                  <c:v>2.5183461864522052E-2</c:v>
                </c:pt>
                <c:pt idx="24310">
                  <c:v>2.517907995685871E-2</c:v>
                </c:pt>
                <c:pt idx="24311">
                  <c:v>2.517469754707909E-2</c:v>
                </c:pt>
                <c:pt idx="24312">
                  <c:v>2.5170314635268067E-2</c:v>
                </c:pt>
                <c:pt idx="24313">
                  <c:v>2.5165931221509636E-2</c:v>
                </c:pt>
                <c:pt idx="24314">
                  <c:v>2.516154730588846E-2</c:v>
                </c:pt>
                <c:pt idx="24315">
                  <c:v>2.5157162888489255E-2</c:v>
                </c:pt>
                <c:pt idx="24316">
                  <c:v>2.5152777969396516E-2</c:v>
                </c:pt>
                <c:pt idx="24317">
                  <c:v>2.5148392548695022E-2</c:v>
                </c:pt>
                <c:pt idx="24318">
                  <c:v>2.5144006626469286E-2</c:v>
                </c:pt>
                <c:pt idx="24319">
                  <c:v>2.5139620202804563E-2</c:v>
                </c:pt>
                <c:pt idx="24320">
                  <c:v>2.5135233277785492E-2</c:v>
                </c:pt>
                <c:pt idx="24321">
                  <c:v>2.5130845851497066E-2</c:v>
                </c:pt>
                <c:pt idx="24322">
                  <c:v>2.5126457924024188E-2</c:v>
                </c:pt>
                <c:pt idx="24323">
                  <c:v>2.512206949545194E-2</c:v>
                </c:pt>
                <c:pt idx="24324">
                  <c:v>2.5117680565865424E-2</c:v>
                </c:pt>
                <c:pt idx="24325">
                  <c:v>2.5113291135350269E-2</c:v>
                </c:pt>
                <c:pt idx="24326">
                  <c:v>2.5108901203990928E-2</c:v>
                </c:pt>
                <c:pt idx="24327">
                  <c:v>2.5104510771873333E-2</c:v>
                </c:pt>
                <c:pt idx="24328">
                  <c:v>2.5100119839082304E-2</c:v>
                </c:pt>
                <c:pt idx="24329">
                  <c:v>2.509572840570376E-2</c:v>
                </c:pt>
                <c:pt idx="24330">
                  <c:v>2.5091336471823041E-2</c:v>
                </c:pt>
                <c:pt idx="24331">
                  <c:v>2.5086944037525653E-2</c:v>
                </c:pt>
                <c:pt idx="24332">
                  <c:v>2.5082551102897244E-2</c:v>
                </c:pt>
                <c:pt idx="24333">
                  <c:v>2.5078157668023342E-2</c:v>
                </c:pt>
                <c:pt idx="24334">
                  <c:v>2.5073763732989928E-2</c:v>
                </c:pt>
                <c:pt idx="24335">
                  <c:v>2.506936929788248E-2</c:v>
                </c:pt>
                <c:pt idx="24336">
                  <c:v>2.5064974362787217E-2</c:v>
                </c:pt>
                <c:pt idx="24337">
                  <c:v>2.5060578927789633E-2</c:v>
                </c:pt>
                <c:pt idx="24338">
                  <c:v>2.5056182992976003E-2</c:v>
                </c:pt>
                <c:pt idx="24339">
                  <c:v>2.5051786558432407E-2</c:v>
                </c:pt>
                <c:pt idx="24340">
                  <c:v>2.5047389624244788E-2</c:v>
                </c:pt>
                <c:pt idx="24341">
                  <c:v>2.5042992190499214E-2</c:v>
                </c:pt>
                <c:pt idx="24342">
                  <c:v>2.5038594257281922E-2</c:v>
                </c:pt>
                <c:pt idx="24343">
                  <c:v>2.5034195824679507E-2</c:v>
                </c:pt>
                <c:pt idx="24344">
                  <c:v>2.5029796892777942E-2</c:v>
                </c:pt>
                <c:pt idx="24345">
                  <c:v>2.5025397461663941E-2</c:v>
                </c:pt>
                <c:pt idx="24346">
                  <c:v>2.5020997531423648E-2</c:v>
                </c:pt>
                <c:pt idx="24347">
                  <c:v>2.5016597102143729E-2</c:v>
                </c:pt>
                <c:pt idx="24348">
                  <c:v>2.5012196173910976E-2</c:v>
                </c:pt>
                <c:pt idx="24349">
                  <c:v>2.5007794746811481E-2</c:v>
                </c:pt>
                <c:pt idx="24350">
                  <c:v>2.5003392820932627E-2</c:v>
                </c:pt>
                <c:pt idx="24351">
                  <c:v>2.4998990396360731E-2</c:v>
                </c:pt>
                <c:pt idx="24352">
                  <c:v>2.4994587473182849E-2</c:v>
                </c:pt>
                <c:pt idx="24353">
                  <c:v>2.4990184051485714E-2</c:v>
                </c:pt>
                <c:pt idx="24354">
                  <c:v>2.4985780131356324E-2</c:v>
                </c:pt>
                <c:pt idx="24355">
                  <c:v>2.4981375712882069E-2</c:v>
                </c:pt>
                <c:pt idx="24356">
                  <c:v>2.4976970796149484E-2</c:v>
                </c:pt>
                <c:pt idx="24357">
                  <c:v>2.4972565381245836E-2</c:v>
                </c:pt>
                <c:pt idx="24358">
                  <c:v>2.4968159468258384E-2</c:v>
                </c:pt>
                <c:pt idx="24359">
                  <c:v>2.4963753057274527E-2</c:v>
                </c:pt>
                <c:pt idx="24360">
                  <c:v>2.4959346148381443E-2</c:v>
                </c:pt>
                <c:pt idx="24361">
                  <c:v>2.4954938741666724E-2</c:v>
                </c:pt>
                <c:pt idx="24362">
                  <c:v>2.4950530837217436E-2</c:v>
                </c:pt>
                <c:pt idx="24363">
                  <c:v>2.4946122435121086E-2</c:v>
                </c:pt>
                <c:pt idx="24364">
                  <c:v>2.4941713535465919E-2</c:v>
                </c:pt>
                <c:pt idx="24365">
                  <c:v>2.4937304138339052E-2</c:v>
                </c:pt>
                <c:pt idx="24366">
                  <c:v>2.4932894243828222E-2</c:v>
                </c:pt>
                <c:pt idx="24367">
                  <c:v>2.4928483852021271E-2</c:v>
                </c:pt>
                <c:pt idx="24368">
                  <c:v>2.4924072963005927E-2</c:v>
                </c:pt>
                <c:pt idx="24369">
                  <c:v>2.4919661576870158E-2</c:v>
                </c:pt>
                <c:pt idx="24370">
                  <c:v>2.4915249693701826E-2</c:v>
                </c:pt>
                <c:pt idx="24371">
                  <c:v>2.4910837313589028E-2</c:v>
                </c:pt>
                <c:pt idx="24372">
                  <c:v>2.4906424436619678E-2</c:v>
                </c:pt>
                <c:pt idx="24373">
                  <c:v>2.4902011062882361E-2</c:v>
                </c:pt>
                <c:pt idx="24374">
                  <c:v>2.4897597192464694E-2</c:v>
                </c:pt>
                <c:pt idx="24375">
                  <c:v>2.4893182825455221E-2</c:v>
                </c:pt>
                <c:pt idx="24376">
                  <c:v>2.488876796194232E-2</c:v>
                </c:pt>
                <c:pt idx="24377">
                  <c:v>2.4884352602014343E-2</c:v>
                </c:pt>
                <c:pt idx="24378">
                  <c:v>2.4879936745759737E-2</c:v>
                </c:pt>
                <c:pt idx="24379">
                  <c:v>2.487552039326673E-2</c:v>
                </c:pt>
                <c:pt idx="24380">
                  <c:v>2.4871103544624216E-2</c:v>
                </c:pt>
                <c:pt idx="24381">
                  <c:v>2.4866686199920943E-2</c:v>
                </c:pt>
                <c:pt idx="24382">
                  <c:v>2.4862268359245272E-2</c:v>
                </c:pt>
                <c:pt idx="24383">
                  <c:v>2.4857850022686003E-2</c:v>
                </c:pt>
                <c:pt idx="24384">
                  <c:v>2.485343119033236E-2</c:v>
                </c:pt>
                <c:pt idx="24385">
                  <c:v>2.4849011862272657E-2</c:v>
                </c:pt>
                <c:pt idx="24386">
                  <c:v>2.4844592038596378E-2</c:v>
                </c:pt>
                <c:pt idx="24387">
                  <c:v>2.4840171719391829E-2</c:v>
                </c:pt>
                <c:pt idx="24388">
                  <c:v>2.483575090474895E-2</c:v>
                </c:pt>
                <c:pt idx="24389">
                  <c:v>2.4831329594756302E-2</c:v>
                </c:pt>
                <c:pt idx="24390">
                  <c:v>2.4826907789503225E-2</c:v>
                </c:pt>
                <c:pt idx="24391">
                  <c:v>2.4822485489079019E-2</c:v>
                </c:pt>
                <c:pt idx="24392">
                  <c:v>2.4818062693573104E-2</c:v>
                </c:pt>
                <c:pt idx="24393">
                  <c:v>2.4813639403074742E-2</c:v>
                </c:pt>
                <c:pt idx="24394">
                  <c:v>2.4809215617673349E-2</c:v>
                </c:pt>
                <c:pt idx="24395">
                  <c:v>2.4804791337458554E-2</c:v>
                </c:pt>
                <c:pt idx="24396">
                  <c:v>2.480036656251974E-2</c:v>
                </c:pt>
                <c:pt idx="24397">
                  <c:v>2.4795941292946835E-2</c:v>
                </c:pt>
                <c:pt idx="24398">
                  <c:v>2.4791515528829352E-2</c:v>
                </c:pt>
                <c:pt idx="24399">
                  <c:v>2.4787089270257322E-2</c:v>
                </c:pt>
                <c:pt idx="24400">
                  <c:v>2.4782662517320142E-2</c:v>
                </c:pt>
                <c:pt idx="24401">
                  <c:v>2.4778235270107869E-2</c:v>
                </c:pt>
                <c:pt idx="24402">
                  <c:v>2.4773807528710806E-2</c:v>
                </c:pt>
                <c:pt idx="24403">
                  <c:v>2.4769379293218683E-2</c:v>
                </c:pt>
                <c:pt idx="24404">
                  <c:v>2.4764950563721477E-2</c:v>
                </c:pt>
                <c:pt idx="24405">
                  <c:v>2.4760521340309375E-2</c:v>
                </c:pt>
                <c:pt idx="24406">
                  <c:v>2.4756091623072931E-2</c:v>
                </c:pt>
                <c:pt idx="24407">
                  <c:v>2.4751661412102156E-2</c:v>
                </c:pt>
                <c:pt idx="24408">
                  <c:v>2.4747230707487595E-2</c:v>
                </c:pt>
                <c:pt idx="24409">
                  <c:v>2.4742799509319246E-2</c:v>
                </c:pt>
                <c:pt idx="24410">
                  <c:v>2.47383678176878E-2</c:v>
                </c:pt>
                <c:pt idx="24411">
                  <c:v>2.4733935632683796E-2</c:v>
                </c:pt>
                <c:pt idx="24412">
                  <c:v>2.4729502954397953E-2</c:v>
                </c:pt>
                <c:pt idx="24413">
                  <c:v>2.4725069782920876E-2</c:v>
                </c:pt>
                <c:pt idx="24414">
                  <c:v>2.4720636118343072E-2</c:v>
                </c:pt>
                <c:pt idx="24415">
                  <c:v>2.4716201960755763E-2</c:v>
                </c:pt>
                <c:pt idx="24416">
                  <c:v>2.4711767310249235E-2</c:v>
                </c:pt>
                <c:pt idx="24417">
                  <c:v>2.4707332166914925E-2</c:v>
                </c:pt>
                <c:pt idx="24418">
                  <c:v>2.4702896530843906E-2</c:v>
                </c:pt>
                <c:pt idx="24419">
                  <c:v>2.4698460402126355E-2</c:v>
                </c:pt>
                <c:pt idx="24420">
                  <c:v>2.469402378085404E-2</c:v>
                </c:pt>
                <c:pt idx="24421">
                  <c:v>2.4689586667118138E-2</c:v>
                </c:pt>
                <c:pt idx="24422">
                  <c:v>2.468514906100993E-2</c:v>
                </c:pt>
                <c:pt idx="24423">
                  <c:v>2.4680710962620339E-2</c:v>
                </c:pt>
                <c:pt idx="24424">
                  <c:v>2.4676272372041369E-2</c:v>
                </c:pt>
                <c:pt idx="24425">
                  <c:v>2.4671833289363697E-2</c:v>
                </c:pt>
                <c:pt idx="24426">
                  <c:v>2.4667393714679291E-2</c:v>
                </c:pt>
                <c:pt idx="24427">
                  <c:v>2.4662953648079723E-2</c:v>
                </c:pt>
                <c:pt idx="24428">
                  <c:v>2.4658513089656366E-2</c:v>
                </c:pt>
                <c:pt idx="24429">
                  <c:v>2.4654072039501169E-2</c:v>
                </c:pt>
                <c:pt idx="24430">
                  <c:v>2.4649630497705671E-2</c:v>
                </c:pt>
                <c:pt idx="24431">
                  <c:v>2.4645188464361683E-2</c:v>
                </c:pt>
                <c:pt idx="24432">
                  <c:v>2.4640745939561538E-2</c:v>
                </c:pt>
                <c:pt idx="24433">
                  <c:v>2.463630292339666E-2</c:v>
                </c:pt>
                <c:pt idx="24434">
                  <c:v>2.4631859415959235E-2</c:v>
                </c:pt>
                <c:pt idx="24435">
                  <c:v>2.4627415417341345E-2</c:v>
                </c:pt>
                <c:pt idx="24436">
                  <c:v>2.4622970927635143E-2</c:v>
                </c:pt>
                <c:pt idx="24437">
                  <c:v>2.4618525946932875E-2</c:v>
                </c:pt>
                <c:pt idx="24438">
                  <c:v>2.4614080475326823E-2</c:v>
                </c:pt>
                <c:pt idx="24439">
                  <c:v>2.4609634512908856E-2</c:v>
                </c:pt>
                <c:pt idx="24440">
                  <c:v>2.460518805977226E-2</c:v>
                </c:pt>
                <c:pt idx="24441">
                  <c:v>2.4600741116008865E-2</c:v>
                </c:pt>
                <c:pt idx="24442">
                  <c:v>2.4596293681711394E-2</c:v>
                </c:pt>
                <c:pt idx="24443">
                  <c:v>2.459184575697233E-2</c:v>
                </c:pt>
                <c:pt idx="24444">
                  <c:v>2.4587397341884577E-2</c:v>
                </c:pt>
                <c:pt idx="24445">
                  <c:v>2.4582948436540644E-2</c:v>
                </c:pt>
                <c:pt idx="24446">
                  <c:v>2.4578499041033462E-2</c:v>
                </c:pt>
                <c:pt idx="24447">
                  <c:v>2.4574049155455684E-2</c:v>
                </c:pt>
                <c:pt idx="24448">
                  <c:v>2.4569598779900479E-2</c:v>
                </c:pt>
                <c:pt idx="24449">
                  <c:v>2.4565147914460739E-2</c:v>
                </c:pt>
                <c:pt idx="24450">
                  <c:v>2.456069655922942E-2</c:v>
                </c:pt>
                <c:pt idx="24451">
                  <c:v>2.4556244714299617E-2</c:v>
                </c:pt>
                <c:pt idx="24452">
                  <c:v>2.4551792379764986E-2</c:v>
                </c:pt>
                <c:pt idx="24453">
                  <c:v>2.454733955571841E-2</c:v>
                </c:pt>
                <c:pt idx="24454">
                  <c:v>2.4542886242252909E-2</c:v>
                </c:pt>
                <c:pt idx="24455">
                  <c:v>2.4538432439462275E-2</c:v>
                </c:pt>
                <c:pt idx="24456">
                  <c:v>2.4533978147439836E-2</c:v>
                </c:pt>
                <c:pt idx="24457">
                  <c:v>2.4529523366279522E-2</c:v>
                </c:pt>
                <c:pt idx="24458">
                  <c:v>2.4525068096074135E-2</c:v>
                </c:pt>
                <c:pt idx="24459">
                  <c:v>2.4520612336917672E-2</c:v>
                </c:pt>
                <c:pt idx="24460">
                  <c:v>2.4516156088903594E-2</c:v>
                </c:pt>
                <c:pt idx="24461">
                  <c:v>2.4511699352126663E-2</c:v>
                </c:pt>
                <c:pt idx="24462">
                  <c:v>2.4507242126679537E-2</c:v>
                </c:pt>
                <c:pt idx="24463">
                  <c:v>2.450278441265687E-2</c:v>
                </c:pt>
                <c:pt idx="24464">
                  <c:v>2.4498326210152122E-2</c:v>
                </c:pt>
                <c:pt idx="24465">
                  <c:v>2.4493867519259631E-2</c:v>
                </c:pt>
                <c:pt idx="24466">
                  <c:v>2.4489408340073376E-2</c:v>
                </c:pt>
                <c:pt idx="24467">
                  <c:v>2.4484948672687832E-2</c:v>
                </c:pt>
                <c:pt idx="24468">
                  <c:v>2.4480488517196808E-2</c:v>
                </c:pt>
                <c:pt idx="24469">
                  <c:v>2.447602787369494E-2</c:v>
                </c:pt>
                <c:pt idx="24470">
                  <c:v>2.4471566742276359E-2</c:v>
                </c:pt>
                <c:pt idx="24471">
                  <c:v>2.4467105123035633E-2</c:v>
                </c:pt>
                <c:pt idx="24472">
                  <c:v>2.4462643016067261E-2</c:v>
                </c:pt>
                <c:pt idx="24473">
                  <c:v>2.4458180421465577E-2</c:v>
                </c:pt>
                <c:pt idx="24474">
                  <c:v>2.4453717339325876E-2</c:v>
                </c:pt>
                <c:pt idx="24475">
                  <c:v>2.444925376974218E-2</c:v>
                </c:pt>
                <c:pt idx="24476">
                  <c:v>2.4444789712809438E-2</c:v>
                </c:pt>
                <c:pt idx="24477">
                  <c:v>2.4440325168622323E-2</c:v>
                </c:pt>
                <c:pt idx="24478">
                  <c:v>2.4435860137276139E-2</c:v>
                </c:pt>
                <c:pt idx="24479">
                  <c:v>2.4431394618865905E-2</c:v>
                </c:pt>
                <c:pt idx="24480">
                  <c:v>2.4426928613485877E-2</c:v>
                </c:pt>
                <c:pt idx="24481">
                  <c:v>2.4422462121232089E-2</c:v>
                </c:pt>
                <c:pt idx="24482">
                  <c:v>2.4417995142199143E-2</c:v>
                </c:pt>
                <c:pt idx="24483">
                  <c:v>2.4413527676482475E-2</c:v>
                </c:pt>
                <c:pt idx="24484">
                  <c:v>2.4409059724177493E-2</c:v>
                </c:pt>
                <c:pt idx="24485">
                  <c:v>2.4404591285379047E-2</c:v>
                </c:pt>
                <c:pt idx="24486">
                  <c:v>2.4400122360183192E-2</c:v>
                </c:pt>
                <c:pt idx="24487">
                  <c:v>2.4395652948685138E-2</c:v>
                </c:pt>
                <c:pt idx="24488">
                  <c:v>2.4391183050980626E-2</c:v>
                </c:pt>
                <c:pt idx="24489">
                  <c:v>2.4386712667164925E-2</c:v>
                </c:pt>
                <c:pt idx="24490">
                  <c:v>2.4382241797334139E-2</c:v>
                </c:pt>
                <c:pt idx="24491">
                  <c:v>2.4377770441583568E-2</c:v>
                </c:pt>
                <c:pt idx="24492">
                  <c:v>2.43732986000098E-2</c:v>
                </c:pt>
                <c:pt idx="24493">
                  <c:v>2.436882627270779E-2</c:v>
                </c:pt>
                <c:pt idx="24494">
                  <c:v>2.4364353459774123E-2</c:v>
                </c:pt>
                <c:pt idx="24495">
                  <c:v>2.4359880161304734E-2</c:v>
                </c:pt>
                <c:pt idx="24496">
                  <c:v>2.4355406377396003E-2</c:v>
                </c:pt>
                <c:pt idx="24497">
                  <c:v>2.4350932108143583E-2</c:v>
                </c:pt>
                <c:pt idx="24498">
                  <c:v>2.4346457353643821E-2</c:v>
                </c:pt>
                <c:pt idx="24499">
                  <c:v>2.4341982113993063E-2</c:v>
                </c:pt>
                <c:pt idx="24500">
                  <c:v>2.4337506389287979E-2</c:v>
                </c:pt>
                <c:pt idx="24501">
                  <c:v>2.4333030179624637E-2</c:v>
                </c:pt>
                <c:pt idx="24502">
                  <c:v>2.4328553485099703E-2</c:v>
                </c:pt>
                <c:pt idx="24503">
                  <c:v>2.432407630580977E-2</c:v>
                </c:pt>
                <c:pt idx="24504">
                  <c:v>2.4319598641851299E-2</c:v>
                </c:pt>
                <c:pt idx="24505">
                  <c:v>2.4315120493321234E-2</c:v>
                </c:pt>
                <c:pt idx="24506">
                  <c:v>2.4310641860316347E-2</c:v>
                </c:pt>
                <c:pt idx="24507">
                  <c:v>2.4306162742933381E-2</c:v>
                </c:pt>
                <c:pt idx="24508">
                  <c:v>2.430168314126914E-2</c:v>
                </c:pt>
                <c:pt idx="24509">
                  <c:v>2.4297203055420886E-2</c:v>
                </c:pt>
                <c:pt idx="24510">
                  <c:v>2.4292722485485474E-2</c:v>
                </c:pt>
                <c:pt idx="24511">
                  <c:v>2.4288241431559852E-2</c:v>
                </c:pt>
                <c:pt idx="24512">
                  <c:v>2.428375989374177E-2</c:v>
                </c:pt>
                <c:pt idx="24513">
                  <c:v>2.4279277872128014E-2</c:v>
                </c:pt>
                <c:pt idx="24514">
                  <c:v>2.4274795366815746E-2</c:v>
                </c:pt>
                <c:pt idx="24515">
                  <c:v>2.4270312377902763E-2</c:v>
                </c:pt>
                <c:pt idx="24516">
                  <c:v>2.4265828905486366E-2</c:v>
                </c:pt>
                <c:pt idx="24517">
                  <c:v>2.4261344949664112E-2</c:v>
                </c:pt>
                <c:pt idx="24518">
                  <c:v>2.425686051053362E-2</c:v>
                </c:pt>
                <c:pt idx="24519">
                  <c:v>2.4252375588192276E-2</c:v>
                </c:pt>
                <c:pt idx="24520">
                  <c:v>2.4247890182738326E-2</c:v>
                </c:pt>
                <c:pt idx="24521">
                  <c:v>2.4243404294269126E-2</c:v>
                </c:pt>
                <c:pt idx="24522">
                  <c:v>2.4238917922882686E-2</c:v>
                </c:pt>
                <c:pt idx="24523">
                  <c:v>2.423443106867695E-2</c:v>
                </c:pt>
                <c:pt idx="24524">
                  <c:v>2.4229943731749522E-2</c:v>
                </c:pt>
                <c:pt idx="24525">
                  <c:v>2.4225455912199354E-2</c:v>
                </c:pt>
                <c:pt idx="24526">
                  <c:v>2.422096761012401E-2</c:v>
                </c:pt>
                <c:pt idx="24527">
                  <c:v>2.4216478825621626E-2</c:v>
                </c:pt>
                <c:pt idx="24528">
                  <c:v>2.4211989558790496E-2</c:v>
                </c:pt>
                <c:pt idx="24529">
                  <c:v>2.4207499809729346E-2</c:v>
                </c:pt>
                <c:pt idx="24530">
                  <c:v>2.4203009578536237E-2</c:v>
                </c:pt>
                <c:pt idx="24531">
                  <c:v>2.4198518865309548E-2</c:v>
                </c:pt>
                <c:pt idx="24532">
                  <c:v>2.4194027670148353E-2</c:v>
                </c:pt>
                <c:pt idx="24533">
                  <c:v>2.4189535993150796E-2</c:v>
                </c:pt>
                <c:pt idx="24534">
                  <c:v>2.4185043834415536E-2</c:v>
                </c:pt>
                <c:pt idx="24535">
                  <c:v>2.4180551194041618E-2</c:v>
                </c:pt>
                <c:pt idx="24536">
                  <c:v>2.4176058072127853E-2</c:v>
                </c:pt>
                <c:pt idx="24537">
                  <c:v>2.4171564468772843E-2</c:v>
                </c:pt>
                <c:pt idx="24538">
                  <c:v>2.416707038407578E-2</c:v>
                </c:pt>
                <c:pt idx="24539">
                  <c:v>2.4162575818135482E-2</c:v>
                </c:pt>
                <c:pt idx="24540">
                  <c:v>2.415808077105135E-2</c:v>
                </c:pt>
                <c:pt idx="24541">
                  <c:v>2.4153585242922621E-2</c:v>
                </c:pt>
                <c:pt idx="24542">
                  <c:v>2.4149089233847919E-2</c:v>
                </c:pt>
                <c:pt idx="24543">
                  <c:v>2.4144592743927173E-2</c:v>
                </c:pt>
                <c:pt idx="24544">
                  <c:v>2.4140095773259387E-2</c:v>
                </c:pt>
                <c:pt idx="24545">
                  <c:v>2.4135598321944361E-2</c:v>
                </c:pt>
                <c:pt idx="24546">
                  <c:v>2.4131100390081456E-2</c:v>
                </c:pt>
                <c:pt idx="24547">
                  <c:v>2.412660197776989E-2</c:v>
                </c:pt>
                <c:pt idx="24548">
                  <c:v>2.4122103085109651E-2</c:v>
                </c:pt>
                <c:pt idx="24549">
                  <c:v>2.4117603712200446E-2</c:v>
                </c:pt>
                <c:pt idx="24550">
                  <c:v>2.4113103859142334E-2</c:v>
                </c:pt>
                <c:pt idx="24551">
                  <c:v>2.410860352603466E-2</c:v>
                </c:pt>
                <c:pt idx="24552">
                  <c:v>2.4104102712977523E-2</c:v>
                </c:pt>
                <c:pt idx="24553">
                  <c:v>2.4099601420071063E-2</c:v>
                </c:pt>
                <c:pt idx="24554">
                  <c:v>2.4095099647415286E-2</c:v>
                </c:pt>
                <c:pt idx="24555">
                  <c:v>2.4090597395110446E-2</c:v>
                </c:pt>
                <c:pt idx="24556">
                  <c:v>2.4086094663256483E-2</c:v>
                </c:pt>
                <c:pt idx="24557">
                  <c:v>2.4081591451953693E-2</c:v>
                </c:pt>
                <c:pt idx="24558">
                  <c:v>2.4077087761302685E-2</c:v>
                </c:pt>
                <c:pt idx="24559">
                  <c:v>2.4072583591403584E-2</c:v>
                </c:pt>
                <c:pt idx="24560">
                  <c:v>2.4068078942357213E-2</c:v>
                </c:pt>
                <c:pt idx="24561">
                  <c:v>2.4063573814263817E-2</c:v>
                </c:pt>
                <c:pt idx="24562">
                  <c:v>2.4059068207224192E-2</c:v>
                </c:pt>
                <c:pt idx="24563">
                  <c:v>2.4054562121338822E-2</c:v>
                </c:pt>
                <c:pt idx="24564">
                  <c:v>2.4050055556708933E-2</c:v>
                </c:pt>
                <c:pt idx="24565">
                  <c:v>2.4045548513434781E-2</c:v>
                </c:pt>
                <c:pt idx="24566">
                  <c:v>2.4041040991617899E-2</c:v>
                </c:pt>
                <c:pt idx="24567">
                  <c:v>2.4036532991358658E-2</c:v>
                </c:pt>
                <c:pt idx="24568">
                  <c:v>2.40320245127583E-2</c:v>
                </c:pt>
                <c:pt idx="24569">
                  <c:v>2.40275155559183E-2</c:v>
                </c:pt>
                <c:pt idx="24570">
                  <c:v>2.4023006120939321E-2</c:v>
                </c:pt>
                <c:pt idx="24571">
                  <c:v>2.4018496207922849E-2</c:v>
                </c:pt>
                <c:pt idx="24572">
                  <c:v>2.401398581697025E-2</c:v>
                </c:pt>
                <c:pt idx="24573">
                  <c:v>2.4009474948182879E-2</c:v>
                </c:pt>
                <c:pt idx="24574">
                  <c:v>2.4004963601662072E-2</c:v>
                </c:pt>
                <c:pt idx="24575">
                  <c:v>2.4000451777509615E-2</c:v>
                </c:pt>
                <c:pt idx="24576">
                  <c:v>2.3995939475827156E-2</c:v>
                </c:pt>
                <c:pt idx="24577">
                  <c:v>2.3991426696715976E-2</c:v>
                </c:pt>
                <c:pt idx="24578">
                  <c:v>2.3986913440278188E-2</c:v>
                </c:pt>
                <c:pt idx="24579">
                  <c:v>2.398239970661532E-2</c:v>
                </c:pt>
                <c:pt idx="24580">
                  <c:v>2.3977885495829764E-2</c:v>
                </c:pt>
                <c:pt idx="24581">
                  <c:v>2.3973370808023028E-2</c:v>
                </c:pt>
                <c:pt idx="24582">
                  <c:v>2.3968855643297173E-2</c:v>
                </c:pt>
                <c:pt idx="24583">
                  <c:v>2.3964340001754302E-2</c:v>
                </c:pt>
                <c:pt idx="24584">
                  <c:v>2.3959823883496833E-2</c:v>
                </c:pt>
                <c:pt idx="24585">
                  <c:v>2.3955307288626802E-2</c:v>
                </c:pt>
                <c:pt idx="24586">
                  <c:v>2.3950790217246706E-2</c:v>
                </c:pt>
                <c:pt idx="24587">
                  <c:v>2.394627266945857E-2</c:v>
                </c:pt>
                <c:pt idx="24588">
                  <c:v>2.3941754645365208E-2</c:v>
                </c:pt>
                <c:pt idx="24589">
                  <c:v>2.3937236145068992E-2</c:v>
                </c:pt>
                <c:pt idx="24590">
                  <c:v>2.3932717168672679E-2</c:v>
                </c:pt>
                <c:pt idx="24591">
                  <c:v>2.3928197716278729E-2</c:v>
                </c:pt>
                <c:pt idx="24592">
                  <c:v>2.392367778798981E-2</c:v>
                </c:pt>
                <c:pt idx="24593">
                  <c:v>2.3919157383909172E-2</c:v>
                </c:pt>
                <c:pt idx="24594">
                  <c:v>2.3914636504139154E-2</c:v>
                </c:pt>
                <c:pt idx="24595">
                  <c:v>2.3910115148783124E-2</c:v>
                </c:pt>
                <c:pt idx="24596">
                  <c:v>2.3905593317943983E-2</c:v>
                </c:pt>
                <c:pt idx="24597">
                  <c:v>2.3901071011724565E-2</c:v>
                </c:pt>
                <c:pt idx="24598">
                  <c:v>2.38965482302286E-2</c:v>
                </c:pt>
                <c:pt idx="24599">
                  <c:v>2.3892024973558832E-2</c:v>
                </c:pt>
                <c:pt idx="24600">
                  <c:v>2.3887501241818595E-2</c:v>
                </c:pt>
                <c:pt idx="24601">
                  <c:v>2.388297703511157E-2</c:v>
                </c:pt>
                <c:pt idx="24602">
                  <c:v>2.3878452353541E-2</c:v>
                </c:pt>
                <c:pt idx="24603">
                  <c:v>2.3873927197210685E-2</c:v>
                </c:pt>
                <c:pt idx="24604">
                  <c:v>2.3869401566223778E-2</c:v>
                </c:pt>
                <c:pt idx="24605">
                  <c:v>2.3864875460684155E-2</c:v>
                </c:pt>
                <c:pt idx="24606">
                  <c:v>2.3860348880695704E-2</c:v>
                </c:pt>
                <c:pt idx="24607">
                  <c:v>2.3855821826361943E-2</c:v>
                </c:pt>
                <c:pt idx="24608">
                  <c:v>2.385129429778694E-2</c:v>
                </c:pt>
                <c:pt idx="24609">
                  <c:v>2.3846766295074772E-2</c:v>
                </c:pt>
                <c:pt idx="24610">
                  <c:v>2.384223781832949E-2</c:v>
                </c:pt>
                <c:pt idx="24611">
                  <c:v>2.3837708867654808E-2</c:v>
                </c:pt>
                <c:pt idx="24612">
                  <c:v>2.3833179443154894E-2</c:v>
                </c:pt>
                <c:pt idx="24613">
                  <c:v>2.3828649544934435E-2</c:v>
                </c:pt>
                <c:pt idx="24614">
                  <c:v>2.3824119173097503E-2</c:v>
                </c:pt>
                <c:pt idx="24615">
                  <c:v>2.3819588327748706E-2</c:v>
                </c:pt>
                <c:pt idx="24616">
                  <c:v>2.3815057008992092E-2</c:v>
                </c:pt>
                <c:pt idx="24617">
                  <c:v>2.3810525216932214E-2</c:v>
                </c:pt>
                <c:pt idx="24618">
                  <c:v>2.3805992951674199E-2</c:v>
                </c:pt>
                <c:pt idx="24619">
                  <c:v>2.3801460213322304E-2</c:v>
                </c:pt>
                <c:pt idx="24620">
                  <c:v>2.3796927001981258E-2</c:v>
                </c:pt>
                <c:pt idx="24621">
                  <c:v>2.3792393317756191E-2</c:v>
                </c:pt>
                <c:pt idx="24622">
                  <c:v>2.3787859160751438E-2</c:v>
                </c:pt>
                <c:pt idx="24623">
                  <c:v>2.378332453107241E-2</c:v>
                </c:pt>
                <c:pt idx="24624">
                  <c:v>2.3778789428824425E-2</c:v>
                </c:pt>
                <c:pt idx="24625">
                  <c:v>2.3774253854111842E-2</c:v>
                </c:pt>
                <c:pt idx="24626">
                  <c:v>2.376971780704051E-2</c:v>
                </c:pt>
                <c:pt idx="24627">
                  <c:v>2.3765181287715077E-2</c:v>
                </c:pt>
                <c:pt idx="24628">
                  <c:v>2.3760644296241404E-2</c:v>
                </c:pt>
                <c:pt idx="24629">
                  <c:v>2.3756106832724708E-2</c:v>
                </c:pt>
                <c:pt idx="24630">
                  <c:v>2.3751568897270075E-2</c:v>
                </c:pt>
                <c:pt idx="24631">
                  <c:v>2.3747030489983761E-2</c:v>
                </c:pt>
                <c:pt idx="24632">
                  <c:v>2.3742491610970841E-2</c:v>
                </c:pt>
                <c:pt idx="24633">
                  <c:v>2.373795226033731E-2</c:v>
                </c:pt>
                <c:pt idx="24634">
                  <c:v>2.3733412438188974E-2</c:v>
                </c:pt>
                <c:pt idx="24635">
                  <c:v>2.3728872144631197E-2</c:v>
                </c:pt>
                <c:pt idx="24636">
                  <c:v>2.3724331379770248E-2</c:v>
                </c:pt>
                <c:pt idx="24637">
                  <c:v>2.3719790143712158E-2</c:v>
                </c:pt>
                <c:pt idx="24638">
                  <c:v>2.3715248436562794E-2</c:v>
                </c:pt>
                <c:pt idx="24639">
                  <c:v>2.3710706258428586E-2</c:v>
                </c:pt>
                <c:pt idx="24640">
                  <c:v>2.3706163609415552E-2</c:v>
                </c:pt>
                <c:pt idx="24641">
                  <c:v>2.3701620489629528E-2</c:v>
                </c:pt>
                <c:pt idx="24642">
                  <c:v>2.3697076899177705E-2</c:v>
                </c:pt>
                <c:pt idx="24643">
                  <c:v>2.3692532838166042E-2</c:v>
                </c:pt>
                <c:pt idx="24644">
                  <c:v>2.3687988306700929E-2</c:v>
                </c:pt>
                <c:pt idx="24645">
                  <c:v>2.3683443304889258E-2</c:v>
                </c:pt>
                <c:pt idx="24646">
                  <c:v>2.3678897832837272E-2</c:v>
                </c:pt>
                <c:pt idx="24647">
                  <c:v>2.3674351890651913E-2</c:v>
                </c:pt>
                <c:pt idx="24648">
                  <c:v>2.3669805478440088E-2</c:v>
                </c:pt>
                <c:pt idx="24649">
                  <c:v>2.3665258596308279E-2</c:v>
                </c:pt>
                <c:pt idx="24650">
                  <c:v>2.3660711244363995E-2</c:v>
                </c:pt>
                <c:pt idx="24651">
                  <c:v>2.3656163422713834E-2</c:v>
                </c:pt>
                <c:pt idx="24652">
                  <c:v>2.3651615131464881E-2</c:v>
                </c:pt>
                <c:pt idx="24653">
                  <c:v>2.364706637072457E-2</c:v>
                </c:pt>
                <c:pt idx="24654">
                  <c:v>2.364251714059977E-2</c:v>
                </c:pt>
                <c:pt idx="24655">
                  <c:v>2.3637967441197966E-2</c:v>
                </c:pt>
                <c:pt idx="24656">
                  <c:v>2.363341727262662E-2</c:v>
                </c:pt>
                <c:pt idx="24657">
                  <c:v>2.3628866634993032E-2</c:v>
                </c:pt>
                <c:pt idx="24658">
                  <c:v>2.3624315528404792E-2</c:v>
                </c:pt>
                <c:pt idx="24659">
                  <c:v>2.3619763952969317E-2</c:v>
                </c:pt>
                <c:pt idx="24660">
                  <c:v>2.3615211908794655E-2</c:v>
                </c:pt>
                <c:pt idx="24661">
                  <c:v>2.3610659395988352E-2</c:v>
                </c:pt>
                <c:pt idx="24662">
                  <c:v>2.360610641465823E-2</c:v>
                </c:pt>
                <c:pt idx="24663">
                  <c:v>2.3601552964912131E-2</c:v>
                </c:pt>
                <c:pt idx="24664">
                  <c:v>2.3596999046858167E-2</c:v>
                </c:pt>
                <c:pt idx="24665">
                  <c:v>2.3592444660604197E-2</c:v>
                </c:pt>
                <c:pt idx="24666">
                  <c:v>2.3587889806258464E-2</c:v>
                </c:pt>
                <c:pt idx="24667">
                  <c:v>2.3583334483928905E-2</c:v>
                </c:pt>
                <c:pt idx="24668">
                  <c:v>2.3578778693724604E-2</c:v>
                </c:pt>
                <c:pt idx="24669">
                  <c:v>2.3574222435752738E-2</c:v>
                </c:pt>
                <c:pt idx="24670">
                  <c:v>2.3569665710122475E-2</c:v>
                </c:pt>
                <c:pt idx="24671">
                  <c:v>2.3565108516942133E-2</c:v>
                </c:pt>
                <c:pt idx="24672">
                  <c:v>2.3560550856320226E-2</c:v>
                </c:pt>
                <c:pt idx="24673">
                  <c:v>2.3555992728365702E-2</c:v>
                </c:pt>
                <c:pt idx="24674">
                  <c:v>2.3551434133186753E-2</c:v>
                </c:pt>
                <c:pt idx="24675">
                  <c:v>2.3546875070892353E-2</c:v>
                </c:pt>
                <c:pt idx="24676">
                  <c:v>2.3542315541591526E-2</c:v>
                </c:pt>
                <c:pt idx="24677">
                  <c:v>2.3537755545393203E-2</c:v>
                </c:pt>
                <c:pt idx="24678">
                  <c:v>2.353319508240629E-2</c:v>
                </c:pt>
                <c:pt idx="24679">
                  <c:v>2.3528634152739702E-2</c:v>
                </c:pt>
                <c:pt idx="24680">
                  <c:v>2.3524072756502919E-2</c:v>
                </c:pt>
                <c:pt idx="24681">
                  <c:v>2.3519510893804978E-2</c:v>
                </c:pt>
                <c:pt idx="24682">
                  <c:v>2.3514948564755236E-2</c:v>
                </c:pt>
                <c:pt idx="24683">
                  <c:v>2.3510385769463401E-2</c:v>
                </c:pt>
                <c:pt idx="24684">
                  <c:v>2.3505822508038347E-2</c:v>
                </c:pt>
                <c:pt idx="24685">
                  <c:v>2.3501258780589968E-2</c:v>
                </c:pt>
                <c:pt idx="24686">
                  <c:v>2.3496694587227737E-2</c:v>
                </c:pt>
                <c:pt idx="24687">
                  <c:v>2.3492129928061579E-2</c:v>
                </c:pt>
                <c:pt idx="24688">
                  <c:v>2.3487564803200876E-2</c:v>
                </c:pt>
                <c:pt idx="24689">
                  <c:v>2.3482999212755852E-2</c:v>
                </c:pt>
                <c:pt idx="24690">
                  <c:v>2.3478433156836252E-2</c:v>
                </c:pt>
                <c:pt idx="24691">
                  <c:v>2.3473866635552048E-2</c:v>
                </c:pt>
                <c:pt idx="24692">
                  <c:v>2.3469299649013318E-2</c:v>
                </c:pt>
                <c:pt idx="24693">
                  <c:v>2.3464732197330047E-2</c:v>
                </c:pt>
                <c:pt idx="24694">
                  <c:v>2.346016428061258E-2</c:v>
                </c:pt>
                <c:pt idx="24695">
                  <c:v>2.3455595898971233E-2</c:v>
                </c:pt>
                <c:pt idx="24696">
                  <c:v>2.3451027052516407E-2</c:v>
                </c:pt>
                <c:pt idx="24697">
                  <c:v>2.3446457741358673E-2</c:v>
                </c:pt>
                <c:pt idx="24698">
                  <c:v>2.3441887965608321E-2</c:v>
                </c:pt>
                <c:pt idx="24699">
                  <c:v>2.3437317725375714E-2</c:v>
                </c:pt>
                <c:pt idx="24700">
                  <c:v>2.3432747020772006E-2</c:v>
                </c:pt>
                <c:pt idx="24701">
                  <c:v>2.3428175851907485E-2</c:v>
                </c:pt>
                <c:pt idx="24702">
                  <c:v>2.342360421889347E-2</c:v>
                </c:pt>
                <c:pt idx="24703">
                  <c:v>2.3419032121840634E-2</c:v>
                </c:pt>
                <c:pt idx="24704">
                  <c:v>2.3414459560859684E-2</c:v>
                </c:pt>
                <c:pt idx="24705">
                  <c:v>2.340988653606196E-2</c:v>
                </c:pt>
                <c:pt idx="24706">
                  <c:v>2.3405313047558596E-2</c:v>
                </c:pt>
                <c:pt idx="24707">
                  <c:v>2.3400739095460657E-2</c:v>
                </c:pt>
                <c:pt idx="24708">
                  <c:v>2.3396164679879435E-2</c:v>
                </c:pt>
                <c:pt idx="24709">
                  <c:v>2.3391589800926219E-2</c:v>
                </c:pt>
                <c:pt idx="24710">
                  <c:v>2.3387014458712496E-2</c:v>
                </c:pt>
                <c:pt idx="24711">
                  <c:v>2.3382438653350129E-2</c:v>
                </c:pt>
                <c:pt idx="24712">
                  <c:v>2.3377862384950217E-2</c:v>
                </c:pt>
                <c:pt idx="24713">
                  <c:v>2.337328565362461E-2</c:v>
                </c:pt>
                <c:pt idx="24714">
                  <c:v>2.3368708459484779E-2</c:v>
                </c:pt>
                <c:pt idx="24715">
                  <c:v>2.3364130802642834E-2</c:v>
                </c:pt>
                <c:pt idx="24716">
                  <c:v>2.335955268321074E-2</c:v>
                </c:pt>
                <c:pt idx="24717">
                  <c:v>2.3354974101300233E-2</c:v>
                </c:pt>
                <c:pt idx="24718">
                  <c:v>2.3350395057023229E-2</c:v>
                </c:pt>
                <c:pt idx="24719">
                  <c:v>2.3345815550492244E-2</c:v>
                </c:pt>
                <c:pt idx="24720">
                  <c:v>2.3341235581819077E-2</c:v>
                </c:pt>
                <c:pt idx="24721">
                  <c:v>2.3336655151116131E-2</c:v>
                </c:pt>
                <c:pt idx="24722">
                  <c:v>2.3332074258496021E-2</c:v>
                </c:pt>
                <c:pt idx="24723">
                  <c:v>2.3327492904070896E-2</c:v>
                </c:pt>
                <c:pt idx="24724">
                  <c:v>2.3322911087953126E-2</c:v>
                </c:pt>
                <c:pt idx="24725">
                  <c:v>2.3318328810255327E-2</c:v>
                </c:pt>
                <c:pt idx="24726">
                  <c:v>2.3313746071090578E-2</c:v>
                </c:pt>
                <c:pt idx="24727">
                  <c:v>2.3309162870571082E-2</c:v>
                </c:pt>
                <c:pt idx="24728">
                  <c:v>2.3304579208810034E-2</c:v>
                </c:pt>
                <c:pt idx="24729">
                  <c:v>2.3299995085919772E-2</c:v>
                </c:pt>
                <c:pt idx="24730">
                  <c:v>2.3295410502014165E-2</c:v>
                </c:pt>
                <c:pt idx="24731">
                  <c:v>2.3290825457205303E-2</c:v>
                </c:pt>
                <c:pt idx="24732">
                  <c:v>2.3286239951606981E-2</c:v>
                </c:pt>
                <c:pt idx="24733">
                  <c:v>2.3281653985331718E-2</c:v>
                </c:pt>
                <c:pt idx="24734">
                  <c:v>2.327706755849341E-2</c:v>
                </c:pt>
                <c:pt idx="24735">
                  <c:v>2.3272480671205145E-2</c:v>
                </c:pt>
                <c:pt idx="24736">
                  <c:v>2.3267893323580199E-2</c:v>
                </c:pt>
                <c:pt idx="24737">
                  <c:v>2.3263305515732566E-2</c:v>
                </c:pt>
                <c:pt idx="24738">
                  <c:v>2.3258717247775177E-2</c:v>
                </c:pt>
                <c:pt idx="24739">
                  <c:v>2.3254128519822028E-2</c:v>
                </c:pt>
                <c:pt idx="24740">
                  <c:v>2.3249539331986986E-2</c:v>
                </c:pt>
                <c:pt idx="24741">
                  <c:v>2.3244949684383565E-2</c:v>
                </c:pt>
                <c:pt idx="24742">
                  <c:v>2.3240359577125867E-2</c:v>
                </c:pt>
                <c:pt idx="24743">
                  <c:v>2.323576901032753E-2</c:v>
                </c:pt>
                <c:pt idx="24744">
                  <c:v>2.3231177984102992E-2</c:v>
                </c:pt>
                <c:pt idx="24745">
                  <c:v>2.3226586498566296E-2</c:v>
                </c:pt>
                <c:pt idx="24746">
                  <c:v>2.3221994553831296E-2</c:v>
                </c:pt>
                <c:pt idx="24747">
                  <c:v>2.3217402150012768E-2</c:v>
                </c:pt>
                <c:pt idx="24748">
                  <c:v>2.32128092872247E-2</c:v>
                </c:pt>
                <c:pt idx="24749">
                  <c:v>2.3208215965581664E-2</c:v>
                </c:pt>
                <c:pt idx="24750">
                  <c:v>2.320362218519811E-2</c:v>
                </c:pt>
                <c:pt idx="24751">
                  <c:v>2.3199027946188576E-2</c:v>
                </c:pt>
                <c:pt idx="24752">
                  <c:v>2.3194433248667979E-2</c:v>
                </c:pt>
                <c:pt idx="24753">
                  <c:v>2.3189838092750849E-2</c:v>
                </c:pt>
                <c:pt idx="24754">
                  <c:v>2.3185242478551801E-2</c:v>
                </c:pt>
                <c:pt idx="24755">
                  <c:v>2.3180646406186268E-2</c:v>
                </c:pt>
                <c:pt idx="24756">
                  <c:v>2.3176049875768826E-2</c:v>
                </c:pt>
                <c:pt idx="24757">
                  <c:v>2.3171452887414606E-2</c:v>
                </c:pt>
                <c:pt idx="24758">
                  <c:v>2.3166855441238712E-2</c:v>
                </c:pt>
                <c:pt idx="24759">
                  <c:v>2.3162257537356547E-2</c:v>
                </c:pt>
                <c:pt idx="24760">
                  <c:v>2.3157659175883142E-2</c:v>
                </c:pt>
                <c:pt idx="24761">
                  <c:v>2.3153060356934197E-2</c:v>
                </c:pt>
                <c:pt idx="24762">
                  <c:v>2.314846108062478E-2</c:v>
                </c:pt>
                <c:pt idx="24763">
                  <c:v>2.3143861347070482E-2</c:v>
                </c:pt>
                <c:pt idx="24764">
                  <c:v>2.3139261156387078E-2</c:v>
                </c:pt>
                <c:pt idx="24765">
                  <c:v>2.3134660508690189E-2</c:v>
                </c:pt>
                <c:pt idx="24766">
                  <c:v>2.3130059404095852E-2</c:v>
                </c:pt>
                <c:pt idx="24767">
                  <c:v>2.3125457842719251E-2</c:v>
                </c:pt>
                <c:pt idx="24768">
                  <c:v>2.312085582467676E-2</c:v>
                </c:pt>
                <c:pt idx="24769">
                  <c:v>2.3116253350084333E-2</c:v>
                </c:pt>
                <c:pt idx="24770">
                  <c:v>2.311165041905814E-2</c:v>
                </c:pt>
                <c:pt idx="24771">
                  <c:v>2.310704703171396E-2</c:v>
                </c:pt>
                <c:pt idx="24772">
                  <c:v>2.3102443188168335E-2</c:v>
                </c:pt>
                <c:pt idx="24773">
                  <c:v>2.3097838888537548E-2</c:v>
                </c:pt>
                <c:pt idx="24774">
                  <c:v>2.3093234132937804E-2</c:v>
                </c:pt>
                <c:pt idx="24775">
                  <c:v>2.3088628921486085E-2</c:v>
                </c:pt>
                <c:pt idx="24776">
                  <c:v>2.3084023254298258E-2</c:v>
                </c:pt>
                <c:pt idx="24777">
                  <c:v>2.3079417131491173E-2</c:v>
                </c:pt>
                <c:pt idx="24778">
                  <c:v>2.3074810553181838E-2</c:v>
                </c:pt>
                <c:pt idx="24779">
                  <c:v>2.3070203519486771E-2</c:v>
                </c:pt>
                <c:pt idx="24780">
                  <c:v>2.3065596030522936E-2</c:v>
                </c:pt>
                <c:pt idx="24781">
                  <c:v>2.3060988086406914E-2</c:v>
                </c:pt>
                <c:pt idx="24782">
                  <c:v>2.3056379687256455E-2</c:v>
                </c:pt>
                <c:pt idx="24783">
                  <c:v>2.3051770833188167E-2</c:v>
                </c:pt>
                <c:pt idx="24784">
                  <c:v>2.3047161524319223E-2</c:v>
                </c:pt>
                <c:pt idx="24785">
                  <c:v>2.3042551760766975E-2</c:v>
                </c:pt>
                <c:pt idx="24786">
                  <c:v>2.3037941542648759E-2</c:v>
                </c:pt>
                <c:pt idx="24787">
                  <c:v>2.3033330870082271E-2</c:v>
                </c:pt>
                <c:pt idx="24788">
                  <c:v>2.3028719743184503E-2</c:v>
                </c:pt>
                <c:pt idx="24789">
                  <c:v>2.3024108162073217E-2</c:v>
                </c:pt>
                <c:pt idx="24790">
                  <c:v>2.3019496126866289E-2</c:v>
                </c:pt>
                <c:pt idx="24791">
                  <c:v>2.3014883637681439E-2</c:v>
                </c:pt>
                <c:pt idx="24792">
                  <c:v>2.3010270694636271E-2</c:v>
                </c:pt>
                <c:pt idx="24793">
                  <c:v>2.3005657297848647E-2</c:v>
                </c:pt>
                <c:pt idx="24794">
                  <c:v>2.3001043447436642E-2</c:v>
                </c:pt>
                <c:pt idx="24795">
                  <c:v>2.2996429143518484E-2</c:v>
                </c:pt>
                <c:pt idx="24796">
                  <c:v>2.2991814386212318E-2</c:v>
                </c:pt>
                <c:pt idx="24797">
                  <c:v>2.2987199175635898E-2</c:v>
                </c:pt>
                <c:pt idx="24798">
                  <c:v>2.2982583511907843E-2</c:v>
                </c:pt>
                <c:pt idx="24799">
                  <c:v>2.2977967395146921E-2</c:v>
                </c:pt>
                <c:pt idx="24800">
                  <c:v>2.2973350825470976E-2</c:v>
                </c:pt>
                <c:pt idx="24801">
                  <c:v>2.2968733802998874E-2</c:v>
                </c:pt>
                <c:pt idx="24802">
                  <c:v>2.2964116327849029E-2</c:v>
                </c:pt>
                <c:pt idx="24803">
                  <c:v>2.2959498400140214E-2</c:v>
                </c:pt>
                <c:pt idx="24804">
                  <c:v>2.2954880019991387E-2</c:v>
                </c:pt>
                <c:pt idx="24805">
                  <c:v>2.2950261187521279E-2</c:v>
                </c:pt>
                <c:pt idx="24806">
                  <c:v>2.2945641902848684E-2</c:v>
                </c:pt>
                <c:pt idx="24807">
                  <c:v>2.2941022166092909E-2</c:v>
                </c:pt>
                <c:pt idx="24808">
                  <c:v>2.2936401977372775E-2</c:v>
                </c:pt>
                <c:pt idx="24809">
                  <c:v>2.2931781336807566E-2</c:v>
                </c:pt>
                <c:pt idx="24810">
                  <c:v>2.2927160244516912E-2</c:v>
                </c:pt>
                <c:pt idx="24811">
                  <c:v>2.2922538700619589E-2</c:v>
                </c:pt>
                <c:pt idx="24812">
                  <c:v>2.2917916705235301E-2</c:v>
                </c:pt>
                <c:pt idx="24813">
                  <c:v>2.291329425848353E-2</c:v>
                </c:pt>
                <c:pt idx="24814">
                  <c:v>2.2908671360483881E-2</c:v>
                </c:pt>
                <c:pt idx="24815">
                  <c:v>2.2904048011356107E-2</c:v>
                </c:pt>
                <c:pt idx="24816">
                  <c:v>2.2899424211219713E-2</c:v>
                </c:pt>
                <c:pt idx="24817">
                  <c:v>2.2894799960194695E-2</c:v>
                </c:pt>
                <c:pt idx="24818">
                  <c:v>2.2890175258400695E-2</c:v>
                </c:pt>
                <c:pt idx="24819">
                  <c:v>2.288555010595815E-2</c:v>
                </c:pt>
                <c:pt idx="24820">
                  <c:v>2.2880924502987031E-2</c:v>
                </c:pt>
                <c:pt idx="24821">
                  <c:v>2.2876298449607247E-2</c:v>
                </c:pt>
                <c:pt idx="24822">
                  <c:v>2.2871671945939247E-2</c:v>
                </c:pt>
                <c:pt idx="24823">
                  <c:v>2.2867044992103066E-2</c:v>
                </c:pt>
                <c:pt idx="24824">
                  <c:v>2.2862417588219473E-2</c:v>
                </c:pt>
                <c:pt idx="24825">
                  <c:v>2.2857789734408565E-2</c:v>
                </c:pt>
                <c:pt idx="24826">
                  <c:v>2.2853161430791351E-2</c:v>
                </c:pt>
                <c:pt idx="24827">
                  <c:v>2.2848532677488102E-2</c:v>
                </c:pt>
                <c:pt idx="24828">
                  <c:v>2.2843903474619794E-2</c:v>
                </c:pt>
                <c:pt idx="24829">
                  <c:v>2.2839273822307108E-2</c:v>
                </c:pt>
                <c:pt idx="24830">
                  <c:v>2.2834643720670851E-2</c:v>
                </c:pt>
                <c:pt idx="24831">
                  <c:v>2.2830013169832186E-2</c:v>
                </c:pt>
                <c:pt idx="24832">
                  <c:v>2.2825382169911923E-2</c:v>
                </c:pt>
                <c:pt idx="24833">
                  <c:v>2.2820750721031357E-2</c:v>
                </c:pt>
                <c:pt idx="24834">
                  <c:v>2.2816118823311575E-2</c:v>
                </c:pt>
                <c:pt idx="24835">
                  <c:v>2.2811486476874112E-2</c:v>
                </c:pt>
                <c:pt idx="24836">
                  <c:v>2.2806853681840128E-2</c:v>
                </c:pt>
                <c:pt idx="24837">
                  <c:v>2.2802220438331029E-2</c:v>
                </c:pt>
                <c:pt idx="24838">
                  <c:v>2.2797586746468614E-2</c:v>
                </c:pt>
                <c:pt idx="24839">
                  <c:v>2.2792952606374501E-2</c:v>
                </c:pt>
                <c:pt idx="24840">
                  <c:v>2.2788318018170019E-2</c:v>
                </c:pt>
                <c:pt idx="24841">
                  <c:v>2.2783682981977194E-2</c:v>
                </c:pt>
                <c:pt idx="24842">
                  <c:v>2.2779047497918068E-2</c:v>
                </c:pt>
                <c:pt idx="24843">
                  <c:v>2.277441156611424E-2</c:v>
                </c:pt>
                <c:pt idx="24844">
                  <c:v>2.2769775186688053E-2</c:v>
                </c:pt>
                <c:pt idx="24845">
                  <c:v>2.2765138359761447E-2</c:v>
                </c:pt>
                <c:pt idx="24846">
                  <c:v>2.2760501085456412E-2</c:v>
                </c:pt>
                <c:pt idx="24847">
                  <c:v>2.2755863363895821E-2</c:v>
                </c:pt>
                <c:pt idx="24848">
                  <c:v>2.2751225195201435E-2</c:v>
                </c:pt>
                <c:pt idx="24849">
                  <c:v>2.2746586579496113E-2</c:v>
                </c:pt>
                <c:pt idx="24850">
                  <c:v>2.2741947516902217E-2</c:v>
                </c:pt>
                <c:pt idx="24851">
                  <c:v>2.2737308007542239E-2</c:v>
                </c:pt>
                <c:pt idx="24852">
                  <c:v>2.2732668051539028E-2</c:v>
                </c:pt>
                <c:pt idx="24853">
                  <c:v>2.2728027649015277E-2</c:v>
                </c:pt>
                <c:pt idx="24854">
                  <c:v>2.2723386800094041E-2</c:v>
                </c:pt>
                <c:pt idx="24855">
                  <c:v>2.2718745504898059E-2</c:v>
                </c:pt>
                <c:pt idx="24856">
                  <c:v>2.2714103763550327E-2</c:v>
                </c:pt>
                <c:pt idx="24857">
                  <c:v>2.2709461576173824E-2</c:v>
                </c:pt>
                <c:pt idx="24858">
                  <c:v>2.2704818942892151E-2</c:v>
                </c:pt>
                <c:pt idx="24859">
                  <c:v>2.2700175863828498E-2</c:v>
                </c:pt>
                <c:pt idx="24860">
                  <c:v>2.2695532339106008E-2</c:v>
                </c:pt>
                <c:pt idx="24861">
                  <c:v>2.2690888368847948E-2</c:v>
                </c:pt>
                <c:pt idx="24862">
                  <c:v>2.2686243953178233E-2</c:v>
                </c:pt>
                <c:pt idx="24863">
                  <c:v>2.2681599092220471E-2</c:v>
                </c:pt>
                <c:pt idx="24864">
                  <c:v>2.2676953786097957E-2</c:v>
                </c:pt>
                <c:pt idx="24865">
                  <c:v>2.2672308034934807E-2</c:v>
                </c:pt>
                <c:pt idx="24866">
                  <c:v>2.266766183885462E-2</c:v>
                </c:pt>
                <c:pt idx="24867">
                  <c:v>2.2663015197981591E-2</c:v>
                </c:pt>
                <c:pt idx="24868">
                  <c:v>2.2658368112439698E-2</c:v>
                </c:pt>
                <c:pt idx="24869">
                  <c:v>2.2653720582352741E-2</c:v>
                </c:pt>
                <c:pt idx="24870">
                  <c:v>2.2649072607845308E-2</c:v>
                </c:pt>
                <c:pt idx="24871">
                  <c:v>2.2644424189041546E-2</c:v>
                </c:pt>
                <c:pt idx="24872">
                  <c:v>2.2639775326065644E-2</c:v>
                </c:pt>
                <c:pt idx="24873">
                  <c:v>2.2635126019041999E-2</c:v>
                </c:pt>
                <c:pt idx="24874">
                  <c:v>2.2630476268095542E-2</c:v>
                </c:pt>
                <c:pt idx="24875">
                  <c:v>2.2625826073350511E-2</c:v>
                </c:pt>
                <c:pt idx="24876">
                  <c:v>2.2621175434931553E-2</c:v>
                </c:pt>
                <c:pt idx="24877">
                  <c:v>2.2616524352963675E-2</c:v>
                </c:pt>
                <c:pt idx="24878">
                  <c:v>2.2611872827571537E-2</c:v>
                </c:pt>
                <c:pt idx="24879">
                  <c:v>2.2607220858880391E-2</c:v>
                </c:pt>
                <c:pt idx="24880">
                  <c:v>2.2602568447014908E-2</c:v>
                </c:pt>
                <c:pt idx="24881">
                  <c:v>2.2597915592100483E-2</c:v>
                </c:pt>
                <c:pt idx="24882">
                  <c:v>2.2593262294261795E-2</c:v>
                </c:pt>
                <c:pt idx="24883">
                  <c:v>2.2588608553624687E-2</c:v>
                </c:pt>
                <c:pt idx="24884">
                  <c:v>2.258395437031438E-2</c:v>
                </c:pt>
                <c:pt idx="24885">
                  <c:v>2.2579299744456195E-2</c:v>
                </c:pt>
                <c:pt idx="24886">
                  <c:v>2.2574644676175433E-2</c:v>
                </c:pt>
                <c:pt idx="24887">
                  <c:v>2.2569989165598155E-2</c:v>
                </c:pt>
                <c:pt idx="24888">
                  <c:v>2.2565333212850043E-2</c:v>
                </c:pt>
                <c:pt idx="24889">
                  <c:v>2.2560676818056766E-2</c:v>
                </c:pt>
                <c:pt idx="24890">
                  <c:v>2.2556019981344023E-2</c:v>
                </c:pt>
                <c:pt idx="24891">
                  <c:v>2.2551362702837394E-2</c:v>
                </c:pt>
                <c:pt idx="24892">
                  <c:v>2.2546704982663819E-2</c:v>
                </c:pt>
                <c:pt idx="24893">
                  <c:v>2.254204682094926E-2</c:v>
                </c:pt>
                <c:pt idx="24894">
                  <c:v>2.2537388217819063E-2</c:v>
                </c:pt>
                <c:pt idx="24895">
                  <c:v>2.253272917340024E-2</c:v>
                </c:pt>
                <c:pt idx="24896">
                  <c:v>2.252806968781922E-2</c:v>
                </c:pt>
                <c:pt idx="24897">
                  <c:v>2.2523409761202155E-2</c:v>
                </c:pt>
                <c:pt idx="24898">
                  <c:v>2.2518749393675815E-2</c:v>
                </c:pt>
                <c:pt idx="24899">
                  <c:v>2.2514088585366538E-2</c:v>
                </c:pt>
                <c:pt idx="24900">
                  <c:v>2.250942733640111E-2</c:v>
                </c:pt>
                <c:pt idx="24901">
                  <c:v>2.2504765646906441E-2</c:v>
                </c:pt>
                <c:pt idx="24902">
                  <c:v>2.2500103517009498E-2</c:v>
                </c:pt>
                <c:pt idx="24903">
                  <c:v>2.2495440946837038E-2</c:v>
                </c:pt>
                <c:pt idx="24904">
                  <c:v>2.2490777936516108E-2</c:v>
                </c:pt>
                <c:pt idx="24905">
                  <c:v>2.2486114486174144E-2</c:v>
                </c:pt>
                <c:pt idx="24906">
                  <c:v>2.2481450595937841E-2</c:v>
                </c:pt>
                <c:pt idx="24907">
                  <c:v>2.247678626593478E-2</c:v>
                </c:pt>
                <c:pt idx="24908">
                  <c:v>2.2472121496292501E-2</c:v>
                </c:pt>
                <c:pt idx="24909">
                  <c:v>2.2467456287138501E-2</c:v>
                </c:pt>
                <c:pt idx="24910">
                  <c:v>2.2462790638600239E-2</c:v>
                </c:pt>
                <c:pt idx="24911">
                  <c:v>2.2458124550805147E-2</c:v>
                </c:pt>
                <c:pt idx="24912">
                  <c:v>2.2453458023880938E-2</c:v>
                </c:pt>
                <c:pt idx="24913">
                  <c:v>2.2448791057955862E-2</c:v>
                </c:pt>
                <c:pt idx="24914">
                  <c:v>2.2444123653157701E-2</c:v>
                </c:pt>
                <c:pt idx="24915">
                  <c:v>2.2439455809613998E-2</c:v>
                </c:pt>
                <c:pt idx="24916">
                  <c:v>2.2434787527453211E-2</c:v>
                </c:pt>
                <c:pt idx="24917">
                  <c:v>2.2430118806803595E-2</c:v>
                </c:pt>
                <c:pt idx="24918">
                  <c:v>2.242544964779309E-2</c:v>
                </c:pt>
                <c:pt idx="24919">
                  <c:v>2.2420780050550267E-2</c:v>
                </c:pt>
                <c:pt idx="24920">
                  <c:v>2.2416110015203179E-2</c:v>
                </c:pt>
                <c:pt idx="24921">
                  <c:v>2.2411439541880847E-2</c:v>
                </c:pt>
                <c:pt idx="24922">
                  <c:v>2.2406768630711608E-2</c:v>
                </c:pt>
                <c:pt idx="24923">
                  <c:v>2.2402097281823925E-2</c:v>
                </c:pt>
                <c:pt idx="24924">
                  <c:v>2.2397425495347019E-2</c:v>
                </c:pt>
                <c:pt idx="24925">
                  <c:v>2.2392753271409171E-2</c:v>
                </c:pt>
                <c:pt idx="24926">
                  <c:v>2.2388080610139981E-2</c:v>
                </c:pt>
                <c:pt idx="24927">
                  <c:v>2.2383407511667914E-2</c:v>
                </c:pt>
                <c:pt idx="24928">
                  <c:v>2.2378733976122219E-2</c:v>
                </c:pt>
                <c:pt idx="24929">
                  <c:v>2.2374060003632103E-2</c:v>
                </c:pt>
                <c:pt idx="24930">
                  <c:v>2.2369385594327006E-2</c:v>
                </c:pt>
                <c:pt idx="24931">
                  <c:v>2.2364710748336018E-2</c:v>
                </c:pt>
                <c:pt idx="24932">
                  <c:v>2.2360035465788856E-2</c:v>
                </c:pt>
                <c:pt idx="24933">
                  <c:v>2.2355359746814827E-2</c:v>
                </c:pt>
                <c:pt idx="24934">
                  <c:v>2.2350683591543498E-2</c:v>
                </c:pt>
                <c:pt idx="24935">
                  <c:v>2.2346007000104993E-2</c:v>
                </c:pt>
                <c:pt idx="24936">
                  <c:v>2.2341329972628662E-2</c:v>
                </c:pt>
                <c:pt idx="24937">
                  <c:v>2.2336652509244811E-2</c:v>
                </c:pt>
                <c:pt idx="24938">
                  <c:v>2.2331974610082975E-2</c:v>
                </c:pt>
                <c:pt idx="24939">
                  <c:v>2.2327296275273346E-2</c:v>
                </c:pt>
                <c:pt idx="24940">
                  <c:v>2.2322617504946202E-2</c:v>
                </c:pt>
                <c:pt idx="24941">
                  <c:v>2.2317938299231722E-2</c:v>
                </c:pt>
                <c:pt idx="24942">
                  <c:v>2.231325865826007E-2</c:v>
                </c:pt>
                <c:pt idx="24943">
                  <c:v>2.2308578582161839E-2</c:v>
                </c:pt>
                <c:pt idx="24944">
                  <c:v>2.2303898071067408E-2</c:v>
                </c:pt>
                <c:pt idx="24945">
                  <c:v>2.2299217125107393E-2</c:v>
                </c:pt>
                <c:pt idx="24946">
                  <c:v>2.2294535744412487E-2</c:v>
                </c:pt>
                <c:pt idx="24947">
                  <c:v>2.2289853929113521E-2</c:v>
                </c:pt>
                <c:pt idx="24948">
                  <c:v>2.2285171679340948E-2</c:v>
                </c:pt>
                <c:pt idx="24949">
                  <c:v>2.2280488995225944E-2</c:v>
                </c:pt>
                <c:pt idx="24950">
                  <c:v>2.2275805876899809E-2</c:v>
                </c:pt>
                <c:pt idx="24951">
                  <c:v>2.2271122324493142E-2</c:v>
                </c:pt>
                <c:pt idx="24952">
                  <c:v>2.2266438338137663E-2</c:v>
                </c:pt>
                <c:pt idx="24953">
                  <c:v>2.2261753917963853E-2</c:v>
                </c:pt>
                <c:pt idx="24954">
                  <c:v>2.2257069064103848E-2</c:v>
                </c:pt>
                <c:pt idx="24955">
                  <c:v>2.2252383776688849E-2</c:v>
                </c:pt>
                <c:pt idx="24956">
                  <c:v>2.2247698055850348E-2</c:v>
                </c:pt>
                <c:pt idx="24957">
                  <c:v>2.2243011901719859E-2</c:v>
                </c:pt>
                <c:pt idx="24958">
                  <c:v>2.2238325314429194E-2</c:v>
                </c:pt>
                <c:pt idx="24959">
                  <c:v>2.2233638294110059E-2</c:v>
                </c:pt>
                <c:pt idx="24960">
                  <c:v>2.2228950840894809E-2</c:v>
                </c:pt>
                <c:pt idx="24961">
                  <c:v>2.222426295491467E-2</c:v>
                </c:pt>
                <c:pt idx="24962">
                  <c:v>2.221957463630209E-2</c:v>
                </c:pt>
                <c:pt idx="24963">
                  <c:v>2.2214885885189505E-2</c:v>
                </c:pt>
                <c:pt idx="24964">
                  <c:v>2.221019670170872E-2</c:v>
                </c:pt>
                <c:pt idx="24965">
                  <c:v>2.2205507085992227E-2</c:v>
                </c:pt>
                <c:pt idx="24966">
                  <c:v>2.2200817038172314E-2</c:v>
                </c:pt>
                <c:pt idx="24967">
                  <c:v>2.2196126558381758E-2</c:v>
                </c:pt>
                <c:pt idx="24968">
                  <c:v>2.2191435646752838E-2</c:v>
                </c:pt>
                <c:pt idx="24969">
                  <c:v>2.2186744303418215E-2</c:v>
                </c:pt>
                <c:pt idx="24970">
                  <c:v>2.2182052528510982E-2</c:v>
                </c:pt>
                <c:pt idx="24971">
                  <c:v>2.2177360322164028E-2</c:v>
                </c:pt>
                <c:pt idx="24972">
                  <c:v>2.2172667684509699E-2</c:v>
                </c:pt>
                <c:pt idx="24973">
                  <c:v>2.2167974615681832E-2</c:v>
                </c:pt>
                <c:pt idx="24974">
                  <c:v>2.2163281115812637E-2</c:v>
                </c:pt>
                <c:pt idx="24975">
                  <c:v>2.2158587185035963E-2</c:v>
                </c:pt>
                <c:pt idx="24976">
                  <c:v>2.215389282348517E-2</c:v>
                </c:pt>
                <c:pt idx="24977">
                  <c:v>2.2149198031293536E-2</c:v>
                </c:pt>
                <c:pt idx="24978">
                  <c:v>2.2144502808594143E-2</c:v>
                </c:pt>
                <c:pt idx="24979">
                  <c:v>2.2139807155520691E-2</c:v>
                </c:pt>
                <c:pt idx="24980">
                  <c:v>2.2135111072207104E-2</c:v>
                </c:pt>
                <c:pt idx="24981">
                  <c:v>2.2130414558787274E-2</c:v>
                </c:pt>
                <c:pt idx="24982">
                  <c:v>2.2125717615394554E-2</c:v>
                </c:pt>
                <c:pt idx="24983">
                  <c:v>2.212102024216283E-2</c:v>
                </c:pt>
                <c:pt idx="24984">
                  <c:v>2.211632243922659E-2</c:v>
                </c:pt>
                <c:pt idx="24985">
                  <c:v>2.2111624206719912E-2</c:v>
                </c:pt>
                <c:pt idx="24986">
                  <c:v>2.2106925544776623E-2</c:v>
                </c:pt>
                <c:pt idx="24987">
                  <c:v>2.2102226453530844E-2</c:v>
                </c:pt>
                <c:pt idx="24988">
                  <c:v>2.2097526933117225E-2</c:v>
                </c:pt>
                <c:pt idx="24989">
                  <c:v>2.2092826983670436E-2</c:v>
                </c:pt>
                <c:pt idx="24990">
                  <c:v>2.2088126605324627E-2</c:v>
                </c:pt>
                <c:pt idx="24991">
                  <c:v>2.2083425798214654E-2</c:v>
                </c:pt>
                <c:pt idx="24992">
                  <c:v>2.2078724562475081E-2</c:v>
                </c:pt>
                <c:pt idx="24993">
                  <c:v>2.2074022898240932E-2</c:v>
                </c:pt>
                <c:pt idx="24994">
                  <c:v>2.2069320805646952E-2</c:v>
                </c:pt>
                <c:pt idx="24995">
                  <c:v>2.2064618284828186E-2</c:v>
                </c:pt>
                <c:pt idx="24996">
                  <c:v>2.2059915335919677E-2</c:v>
                </c:pt>
                <c:pt idx="24997">
                  <c:v>2.2055211959056624E-2</c:v>
                </c:pt>
                <c:pt idx="24998">
                  <c:v>2.2050508154374024E-2</c:v>
                </c:pt>
                <c:pt idx="24999">
                  <c:v>2.2045803922007664E-2</c:v>
                </c:pt>
                <c:pt idx="25000">
                  <c:v>2.20410992620927E-2</c:v>
                </c:pt>
                <c:pt idx="25001">
                  <c:v>2.2036394174764575E-2</c:v>
                </c:pt>
                <c:pt idx="25002">
                  <c:v>2.2031688660159369E-2</c:v>
                </c:pt>
                <c:pt idx="25003">
                  <c:v>2.2026982718412181E-2</c:v>
                </c:pt>
                <c:pt idx="25004">
                  <c:v>2.202227634965918E-2</c:v>
                </c:pt>
                <c:pt idx="25005">
                  <c:v>2.2017569554035998E-2</c:v>
                </c:pt>
                <c:pt idx="25006">
                  <c:v>2.2012862331679279E-2</c:v>
                </c:pt>
                <c:pt idx="25007">
                  <c:v>2.2008154682724219E-2</c:v>
                </c:pt>
                <c:pt idx="25008">
                  <c:v>2.2003446607307367E-2</c:v>
                </c:pt>
                <c:pt idx="25009">
                  <c:v>2.1998738105564922E-2</c:v>
                </c:pt>
                <c:pt idx="25010">
                  <c:v>2.1994029177633295E-2</c:v>
                </c:pt>
                <c:pt idx="25011">
                  <c:v>2.198931982364892E-2</c:v>
                </c:pt>
                <c:pt idx="25012">
                  <c:v>2.1984610043748062E-2</c:v>
                </c:pt>
                <c:pt idx="25013">
                  <c:v>2.1979899838067543E-2</c:v>
                </c:pt>
                <c:pt idx="25014">
                  <c:v>2.1975189206743916E-2</c:v>
                </c:pt>
                <c:pt idx="25015">
                  <c:v>2.1970478149914596E-2</c:v>
                </c:pt>
                <c:pt idx="25016">
                  <c:v>2.1965766667715599E-2</c:v>
                </c:pt>
                <c:pt idx="25017">
                  <c:v>2.1961054760283909E-2</c:v>
                </c:pt>
                <c:pt idx="25018">
                  <c:v>2.1956342427757312E-2</c:v>
                </c:pt>
                <c:pt idx="25019">
                  <c:v>2.1951629670272355E-2</c:v>
                </c:pt>
                <c:pt idx="25020">
                  <c:v>2.1946916487966824E-2</c:v>
                </c:pt>
                <c:pt idx="25021">
                  <c:v>2.1942202880977393E-2</c:v>
                </c:pt>
                <c:pt idx="25022">
                  <c:v>2.1937488849441706E-2</c:v>
                </c:pt>
                <c:pt idx="25023">
                  <c:v>2.1932774393497615E-2</c:v>
                </c:pt>
                <c:pt idx="25024">
                  <c:v>2.1928059513282243E-2</c:v>
                </c:pt>
                <c:pt idx="25025">
                  <c:v>2.1923344208933791E-2</c:v>
                </c:pt>
                <c:pt idx="25026">
                  <c:v>2.1918628480589571E-2</c:v>
                </c:pt>
                <c:pt idx="25027">
                  <c:v>2.1913912328387526E-2</c:v>
                </c:pt>
                <c:pt idx="25028">
                  <c:v>2.1909195752465943E-2</c:v>
                </c:pt>
                <c:pt idx="25029">
                  <c:v>2.1904478752962565E-2</c:v>
                </c:pt>
                <c:pt idx="25030">
                  <c:v>2.1899761330015647E-2</c:v>
                </c:pt>
                <c:pt idx="25031">
                  <c:v>2.1895043483763546E-2</c:v>
                </c:pt>
                <c:pt idx="25032">
                  <c:v>2.1890325214344416E-2</c:v>
                </c:pt>
                <c:pt idx="25033">
                  <c:v>2.1885606521896771E-2</c:v>
                </c:pt>
                <c:pt idx="25034">
                  <c:v>2.1880887406559E-2</c:v>
                </c:pt>
                <c:pt idx="25035">
                  <c:v>2.1876167868470003E-2</c:v>
                </c:pt>
                <c:pt idx="25036">
                  <c:v>2.1871447907768259E-2</c:v>
                </c:pt>
                <c:pt idx="25037">
                  <c:v>2.1866727524592577E-2</c:v>
                </c:pt>
                <c:pt idx="25038">
                  <c:v>2.1862006719081787E-2</c:v>
                </c:pt>
                <c:pt idx="25039">
                  <c:v>2.1857285491374827E-2</c:v>
                </c:pt>
                <c:pt idx="25040">
                  <c:v>2.1852563841611088E-2</c:v>
                </c:pt>
                <c:pt idx="25041">
                  <c:v>2.1847841769929266E-2</c:v>
                </c:pt>
                <c:pt idx="25042">
                  <c:v>2.1843119276469047E-2</c:v>
                </c:pt>
                <c:pt idx="25043">
                  <c:v>2.183839636136926E-2</c:v>
                </c:pt>
                <c:pt idx="25044">
                  <c:v>2.1833673024769951E-2</c:v>
                </c:pt>
                <c:pt idx="25045">
                  <c:v>2.1828949266810241E-2</c:v>
                </c:pt>
                <c:pt idx="25046">
                  <c:v>2.1824225087629739E-2</c:v>
                </c:pt>
                <c:pt idx="25047">
                  <c:v>2.1819500487368162E-2</c:v>
                </c:pt>
                <c:pt idx="25048">
                  <c:v>2.1814775466165611E-2</c:v>
                </c:pt>
                <c:pt idx="25049">
                  <c:v>2.1810050024161701E-2</c:v>
                </c:pt>
                <c:pt idx="25050">
                  <c:v>2.1805324161496269E-2</c:v>
                </c:pt>
                <c:pt idx="25051">
                  <c:v>2.1800597878309874E-2</c:v>
                </c:pt>
                <c:pt idx="25052">
                  <c:v>2.1795871174742194E-2</c:v>
                </c:pt>
                <c:pt idx="25053">
                  <c:v>2.1791144050933818E-2</c:v>
                </c:pt>
                <c:pt idx="25054">
                  <c:v>2.1786416507024689E-2</c:v>
                </c:pt>
                <c:pt idx="25055">
                  <c:v>2.1781688543155816E-2</c:v>
                </c:pt>
                <c:pt idx="25056">
                  <c:v>2.1776960159467503E-2</c:v>
                </c:pt>
                <c:pt idx="25057">
                  <c:v>2.1772231356100336E-2</c:v>
                </c:pt>
                <c:pt idx="25058">
                  <c:v>2.1767502133194807E-2</c:v>
                </c:pt>
                <c:pt idx="25059">
                  <c:v>2.1762772490892195E-2</c:v>
                </c:pt>
                <c:pt idx="25060">
                  <c:v>2.1758042429333092E-2</c:v>
                </c:pt>
                <c:pt idx="25061">
                  <c:v>2.1753311948658514E-2</c:v>
                </c:pt>
                <c:pt idx="25062">
                  <c:v>2.1748581049009574E-2</c:v>
                </c:pt>
                <c:pt idx="25063">
                  <c:v>2.1743849730527582E-2</c:v>
                </c:pt>
                <c:pt idx="25064">
                  <c:v>2.1739117993353919E-2</c:v>
                </c:pt>
                <c:pt idx="25065">
                  <c:v>2.1734385837629693E-2</c:v>
                </c:pt>
                <c:pt idx="25066">
                  <c:v>2.1729653263496355E-2</c:v>
                </c:pt>
                <c:pt idx="25067">
                  <c:v>2.172492027109554E-2</c:v>
                </c:pt>
                <c:pt idx="25068">
                  <c:v>2.1720186860568827E-2</c:v>
                </c:pt>
                <c:pt idx="25069">
                  <c:v>2.1715453032058404E-2</c:v>
                </c:pt>
                <c:pt idx="25070">
                  <c:v>2.1710718785705529E-2</c:v>
                </c:pt>
                <c:pt idx="25071">
                  <c:v>2.1705984121652522E-2</c:v>
                </c:pt>
                <c:pt idx="25072">
                  <c:v>2.1701249040041098E-2</c:v>
                </c:pt>
                <c:pt idx="25073">
                  <c:v>2.1696513541013651E-2</c:v>
                </c:pt>
                <c:pt idx="25074">
                  <c:v>2.1691777624712312E-2</c:v>
                </c:pt>
                <c:pt idx="25075">
                  <c:v>2.1687041291279057E-2</c:v>
                </c:pt>
                <c:pt idx="25076">
                  <c:v>2.1682304540856775E-2</c:v>
                </c:pt>
                <c:pt idx="25077">
                  <c:v>2.1677567373587735E-2</c:v>
                </c:pt>
                <c:pt idx="25078">
                  <c:v>2.1672829789614694E-2</c:v>
                </c:pt>
                <c:pt idx="25079">
                  <c:v>2.1668091789079958E-2</c:v>
                </c:pt>
                <c:pt idx="25080">
                  <c:v>2.1663353372126649E-2</c:v>
                </c:pt>
                <c:pt idx="25081">
                  <c:v>2.1658614538897301E-2</c:v>
                </c:pt>
                <c:pt idx="25082">
                  <c:v>2.1653875289535468E-2</c:v>
                </c:pt>
                <c:pt idx="25083">
                  <c:v>2.1649135624183614E-2</c:v>
                </c:pt>
                <c:pt idx="25084">
                  <c:v>2.1644395542985136E-2</c:v>
                </c:pt>
                <c:pt idx="25085">
                  <c:v>2.163965504608319E-2</c:v>
                </c:pt>
                <c:pt idx="25086">
                  <c:v>2.1634914133620946E-2</c:v>
                </c:pt>
                <c:pt idx="25087">
                  <c:v>2.1630172805742413E-2</c:v>
                </c:pt>
                <c:pt idx="25088">
                  <c:v>2.1625431062590596E-2</c:v>
                </c:pt>
                <c:pt idx="25089">
                  <c:v>2.1620688904309352E-2</c:v>
                </c:pt>
                <c:pt idx="25090">
                  <c:v>2.1615946331042111E-2</c:v>
                </c:pt>
                <c:pt idx="25091">
                  <c:v>2.1611203342932827E-2</c:v>
                </c:pt>
                <c:pt idx="25092">
                  <c:v>2.1606459940125725E-2</c:v>
                </c:pt>
                <c:pt idx="25093">
                  <c:v>2.1601716122764406E-2</c:v>
                </c:pt>
                <c:pt idx="25094">
                  <c:v>2.1596971890993025E-2</c:v>
                </c:pt>
                <c:pt idx="25095">
                  <c:v>2.1592227244955842E-2</c:v>
                </c:pt>
                <c:pt idx="25096">
                  <c:v>2.1587482184797151E-2</c:v>
                </c:pt>
                <c:pt idx="25097">
                  <c:v>2.1582736710661181E-2</c:v>
                </c:pt>
                <c:pt idx="25098">
                  <c:v>2.1577990822692694E-2</c:v>
                </c:pt>
                <c:pt idx="25099">
                  <c:v>2.1573244521036209E-2</c:v>
                </c:pt>
                <c:pt idx="25100">
                  <c:v>2.1568497805836005E-2</c:v>
                </c:pt>
                <c:pt idx="25101">
                  <c:v>2.1563750677236971E-2</c:v>
                </c:pt>
                <c:pt idx="25102">
                  <c:v>2.1559003135384204E-2</c:v>
                </c:pt>
                <c:pt idx="25103">
                  <c:v>2.1554255180422529E-2</c:v>
                </c:pt>
                <c:pt idx="25104">
                  <c:v>2.1549506812497083E-2</c:v>
                </c:pt>
                <c:pt idx="25105">
                  <c:v>2.1544758031752636E-2</c:v>
                </c:pt>
                <c:pt idx="25106">
                  <c:v>2.1540008838334523E-2</c:v>
                </c:pt>
                <c:pt idx="25107">
                  <c:v>2.1535259232388596E-2</c:v>
                </c:pt>
                <c:pt idx="25108">
                  <c:v>2.1530509214059933E-2</c:v>
                </c:pt>
                <c:pt idx="25109">
                  <c:v>2.1525758783493616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783816"/>
        <c:axId val="712792440"/>
      </c:scatterChart>
      <c:scatterChart>
        <c:scatterStyle val="lineMarker"/>
        <c:varyColors val="0"/>
        <c:ser>
          <c:idx val="3"/>
          <c:order val="3"/>
          <c:tx>
            <c:v>gauss1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xVal>
          <c:yVal>
            <c:numRef>
              <c:f>Sheet1!$V$2:$V$25111</c:f>
              <c:numCache>
                <c:formatCode>0.0000000E+00</c:formatCode>
                <c:ptCount val="25110"/>
                <c:pt idx="0">
                  <c:v>-1.9418605498321299E-2</c:v>
                </c:pt>
                <c:pt idx="1">
                  <c:v>-1.941877582126296E-2</c:v>
                </c:pt>
                <c:pt idx="2">
                  <c:v>-1.9418948396787955E-2</c:v>
                </c:pt>
                <c:pt idx="3">
                  <c:v>-1.9419123254693704E-2</c:v>
                </c:pt>
                <c:pt idx="4">
                  <c:v>-1.9419300425171985E-2</c:v>
                </c:pt>
                <c:pt idx="5">
                  <c:v>-1.9419479938814096E-2</c:v>
                </c:pt>
                <c:pt idx="6">
                  <c:v>-1.9419661826616193E-2</c:v>
                </c:pt>
                <c:pt idx="7">
                  <c:v>-1.94198461199846E-2</c:v>
                </c:pt>
                <c:pt idx="8">
                  <c:v>-1.9420032850741304E-2</c:v>
                </c:pt>
                <c:pt idx="9">
                  <c:v>-1.9420222051129393E-2</c:v>
                </c:pt>
                <c:pt idx="10">
                  <c:v>-1.9420413753818696E-2</c:v>
                </c:pt>
                <c:pt idx="11">
                  <c:v>-1.9420607991911393E-2</c:v>
                </c:pt>
                <c:pt idx="12">
                  <c:v>-1.9420804798947741E-2</c:v>
                </c:pt>
                <c:pt idx="13">
                  <c:v>-1.9421004208911904E-2</c:v>
                </c:pt>
                <c:pt idx="14">
                  <c:v>-1.9421206256237809E-2</c:v>
                </c:pt>
                <c:pt idx="15">
                  <c:v>-1.9421410975815102E-2</c:v>
                </c:pt>
                <c:pt idx="16">
                  <c:v>-1.9421618402995208E-2</c:v>
                </c:pt>
                <c:pt idx="17">
                  <c:v>-1.9421828573597408E-2</c:v>
                </c:pt>
                <c:pt idx="18">
                  <c:v>-1.9422041523915089E-2</c:v>
                </c:pt>
                <c:pt idx="19">
                  <c:v>-1.9422257290721948E-2</c:v>
                </c:pt>
                <c:pt idx="20">
                  <c:v>-1.9422475911278433E-2</c:v>
                </c:pt>
                <c:pt idx="21">
                  <c:v>-1.9422697423338135E-2</c:v>
                </c:pt>
                <c:pt idx="22">
                  <c:v>-1.942292186515434E-2</c:v>
                </c:pt>
                <c:pt idx="23">
                  <c:v>-1.9423149275486652E-2</c:v>
                </c:pt>
                <c:pt idx="24">
                  <c:v>-1.9423379693607679E-2</c:v>
                </c:pt>
                <c:pt idx="25">
                  <c:v>-1.942361315930986E-2</c:v>
                </c:pt>
                <c:pt idx="26">
                  <c:v>-1.9423849712912302E-2</c:v>
                </c:pt>
                <c:pt idx="27">
                  <c:v>-1.9424089395267807E-2</c:v>
                </c:pt>
                <c:pt idx="28">
                  <c:v>-1.9424332247769908E-2</c:v>
                </c:pt>
                <c:pt idx="29">
                  <c:v>-1.9424578312360039E-2</c:v>
                </c:pt>
                <c:pt idx="30">
                  <c:v>-1.9424827631534785E-2</c:v>
                </c:pt>
                <c:pt idx="31">
                  <c:v>-1.9425080248353266E-2</c:v>
                </c:pt>
                <c:pt idx="32">
                  <c:v>-1.9425336206444512E-2</c:v>
                </c:pt>
                <c:pt idx="33">
                  <c:v>-1.9425595550015117E-2</c:v>
                </c:pt>
                <c:pt idx="34">
                  <c:v>-1.94258583238568E-2</c:v>
                </c:pt>
                <c:pt idx="35">
                  <c:v>-1.9426124573354183E-2</c:v>
                </c:pt>
                <c:pt idx="36">
                  <c:v>-1.942639434449266E-2</c:v>
                </c:pt>
                <c:pt idx="37">
                  <c:v>-1.942666768386633E-2</c:v>
                </c:pt>
                <c:pt idx="38">
                  <c:v>-1.9426944638686078E-2</c:v>
                </c:pt>
                <c:pt idx="39">
                  <c:v>-1.9427225256787722E-2</c:v>
                </c:pt>
                <c:pt idx="40">
                  <c:v>-1.9427509586640284E-2</c:v>
                </c:pt>
                <c:pt idx="41">
                  <c:v>-1.9427797677354412E-2</c:v>
                </c:pt>
                <c:pt idx="42">
                  <c:v>-1.9428089578690841E-2</c:v>
                </c:pt>
                <c:pt idx="43">
                  <c:v>-1.9428385341069013E-2</c:v>
                </c:pt>
                <c:pt idx="44">
                  <c:v>-1.9428685015575816E-2</c:v>
                </c:pt>
                <c:pt idx="45">
                  <c:v>-1.9428988653974359E-2</c:v>
                </c:pt>
                <c:pt idx="46">
                  <c:v>-1.9429296308713016E-2</c:v>
                </c:pt>
                <c:pt idx="47">
                  <c:v>-1.9429608032934434E-2</c:v>
                </c:pt>
                <c:pt idx="48">
                  <c:v>-1.9429923880484739E-2</c:v>
                </c:pt>
                <c:pt idx="49">
                  <c:v>-1.9430243905922875E-2</c:v>
                </c:pt>
                <c:pt idx="50">
                  <c:v>-1.9430568164529996E-2</c:v>
                </c:pt>
                <c:pt idx="51">
                  <c:v>-1.9430896712319044E-2</c:v>
                </c:pt>
                <c:pt idx="52">
                  <c:v>-1.943122960604448E-2</c:v>
                </c:pt>
                <c:pt idx="53">
                  <c:v>-1.9431566903212027E-2</c:v>
                </c:pt>
                <c:pt idx="54">
                  <c:v>-1.943190866208867E-2</c:v>
                </c:pt>
                <c:pt idx="55">
                  <c:v>-1.9432254941712676E-2</c:v>
                </c:pt>
                <c:pt idx="56">
                  <c:v>-1.9432605801903886E-2</c:v>
                </c:pt>
                <c:pt idx="57">
                  <c:v>-1.9432961303273981E-2</c:v>
                </c:pt>
                <c:pt idx="58">
                  <c:v>-1.9433321507236988E-2</c:v>
                </c:pt>
                <c:pt idx="59">
                  <c:v>-1.943368647601991E-2</c:v>
                </c:pt>
                <c:pt idx="60">
                  <c:v>-1.9434056272673483E-2</c:v>
                </c:pt>
                <c:pt idx="61">
                  <c:v>-1.9434430961083042E-2</c:v>
                </c:pt>
                <c:pt idx="62">
                  <c:v>-1.9434810605979624E-2</c:v>
                </c:pt>
                <c:pt idx="63">
                  <c:v>-1.9435195272951098E-2</c:v>
                </c:pt>
                <c:pt idx="64">
                  <c:v>-1.9435585028453543E-2</c:v>
                </c:pt>
                <c:pt idx="65">
                  <c:v>-1.9435979939822722E-2</c:v>
                </c:pt>
                <c:pt idx="66">
                  <c:v>-1.9436380075285725E-2</c:v>
                </c:pt>
                <c:pt idx="67">
                  <c:v>-1.943678550397273E-2</c:v>
                </c:pt>
                <c:pt idx="68">
                  <c:v>-1.9437196295929018E-2</c:v>
                </c:pt>
                <c:pt idx="69">
                  <c:v>-1.9437612522127001E-2</c:v>
                </c:pt>
                <c:pt idx="70">
                  <c:v>-1.9438034254478567E-2</c:v>
                </c:pt>
                <c:pt idx="71">
                  <c:v>-1.9438461565847425E-2</c:v>
                </c:pt>
                <c:pt idx="72">
                  <c:v>-1.9438894530061767E-2</c:v>
                </c:pt>
                <c:pt idx="73">
                  <c:v>-1.9439333221926994E-2</c:v>
                </c:pt>
                <c:pt idx="74">
                  <c:v>-1.9439777717238656E-2</c:v>
                </c:pt>
                <c:pt idx="75">
                  <c:v>-1.9440228092795536E-2</c:v>
                </c:pt>
                <c:pt idx="76">
                  <c:v>-1.9440684426412939E-2</c:v>
                </c:pt>
                <c:pt idx="77">
                  <c:v>-1.9441146796936142E-2</c:v>
                </c:pt>
                <c:pt idx="78">
                  <c:v>-1.9441615284254029E-2</c:v>
                </c:pt>
                <c:pt idx="79">
                  <c:v>-1.9442089969312883E-2</c:v>
                </c:pt>
                <c:pt idx="80">
                  <c:v>-1.944257093413037E-2</c:v>
                </c:pt>
                <c:pt idx="81">
                  <c:v>-1.9443058261809767E-2</c:v>
                </c:pt>
                <c:pt idx="82">
                  <c:v>-1.9443552036554311E-2</c:v>
                </c:pt>
                <c:pt idx="83">
                  <c:v>-1.9444052343681732E-2</c:v>
                </c:pt>
                <c:pt idx="84">
                  <c:v>-1.9444559269639079E-2</c:v>
                </c:pt>
                <c:pt idx="85">
                  <c:v>-1.94450729020176E-2</c:v>
                </c:pt>
                <c:pt idx="86">
                  <c:v>-1.9445593329567971E-2</c:v>
                </c:pt>
                <c:pt idx="87">
                  <c:v>-1.9446120642215611E-2</c:v>
                </c:pt>
                <c:pt idx="88">
                  <c:v>-1.9446654931076307E-2</c:v>
                </c:pt>
                <c:pt idx="89">
                  <c:v>-1.9447196288471962E-2</c:v>
                </c:pt>
                <c:pt idx="90">
                  <c:v>-1.9447744807946601E-2</c:v>
                </c:pt>
                <c:pt idx="91">
                  <c:v>-1.944830058428261E-2</c:v>
                </c:pt>
                <c:pt idx="92">
                  <c:v>-1.9448863713517183E-2</c:v>
                </c:pt>
                <c:pt idx="93">
                  <c:v>-1.9449434292958961E-2</c:v>
                </c:pt>
                <c:pt idx="94">
                  <c:v>-1.9450012421204997E-2</c:v>
                </c:pt>
                <c:pt idx="95">
                  <c:v>-1.9450598198157854E-2</c:v>
                </c:pt>
                <c:pt idx="96">
                  <c:v>-1.9451191725042984E-2</c:v>
                </c:pt>
                <c:pt idx="97">
                  <c:v>-1.9451793104426403E-2</c:v>
                </c:pt>
                <c:pt idx="98">
                  <c:v>-1.9452402440232525E-2</c:v>
                </c:pt>
                <c:pt idx="99">
                  <c:v>-1.9453019837762327E-2</c:v>
                </c:pt>
                <c:pt idx="100">
                  <c:v>-1.9453645403711761E-2</c:v>
                </c:pt>
                <c:pt idx="101">
                  <c:v>-1.9454279246190361E-2</c:v>
                </c:pt>
                <c:pt idx="102">
                  <c:v>-1.9454921474740271E-2</c:v>
                </c:pt>
                <c:pt idx="103">
                  <c:v>-1.9455572200355386E-2</c:v>
                </c:pt>
                <c:pt idx="104">
                  <c:v>-1.9456231535500957E-2</c:v>
                </c:pt>
                <c:pt idx="105">
                  <c:v>-1.9456899594133315E-2</c:v>
                </c:pt>
                <c:pt idx="106">
                  <c:v>-1.9457576491720013E-2</c:v>
                </c:pt>
                <c:pt idx="107">
                  <c:v>-1.9458262345260255E-2</c:v>
                </c:pt>
                <c:pt idx="108">
                  <c:v>-1.9458957273305651E-2</c:v>
                </c:pt>
                <c:pt idx="109">
                  <c:v>-1.9459661395981251E-2</c:v>
                </c:pt>
                <c:pt idx="110">
                  <c:v>-1.9460374835006962E-2</c:v>
                </c:pt>
                <c:pt idx="111">
                  <c:v>-1.9461097713719351E-2</c:v>
                </c:pt>
                <c:pt idx="112">
                  <c:v>-1.9461830157093719E-2</c:v>
                </c:pt>
                <c:pt idx="113">
                  <c:v>-1.9462572291766598E-2</c:v>
                </c:pt>
                <c:pt idx="114">
                  <c:v>-1.9463324246058657E-2</c:v>
                </c:pt>
                <c:pt idx="115">
                  <c:v>-1.9464086149997929E-2</c:v>
                </c:pt>
                <c:pt idx="116">
                  <c:v>-1.9464858135343526E-2</c:v>
                </c:pt>
                <c:pt idx="117">
                  <c:v>-1.9465640335609755E-2</c:v>
                </c:pt>
                <c:pt idx="118">
                  <c:v>-1.9466432886090637E-2</c:v>
                </c:pt>
                <c:pt idx="119">
                  <c:v>-1.9467235923884937E-2</c:v>
                </c:pt>
                <c:pt idx="120">
                  <c:v>-1.9468049587921671E-2</c:v>
                </c:pt>
                <c:pt idx="121">
                  <c:v>-1.9468874018986039E-2</c:v>
                </c:pt>
                <c:pt idx="122">
                  <c:v>-1.9469709359745964E-2</c:v>
                </c:pt>
                <c:pt idx="123">
                  <c:v>-1.9470555754779129E-2</c:v>
                </c:pt>
                <c:pt idx="124">
                  <c:v>-1.9471413350600528E-2</c:v>
                </c:pt>
                <c:pt idx="125">
                  <c:v>-1.9472282295690709E-2</c:v>
                </c:pt>
                <c:pt idx="126">
                  <c:v>-1.9473162740524519E-2</c:v>
                </c:pt>
                <c:pt idx="127">
                  <c:v>-1.9474054837600549E-2</c:v>
                </c:pt>
                <c:pt idx="128">
                  <c:v>-1.9474958741471246E-2</c:v>
                </c:pt>
                <c:pt idx="129">
                  <c:v>-1.9475874608773713E-2</c:v>
                </c:pt>
                <c:pt idx="130">
                  <c:v>-1.9476802598261202E-2</c:v>
                </c:pt>
                <c:pt idx="131">
                  <c:v>-1.9477742870835483E-2</c:v>
                </c:pt>
                <c:pt idx="132">
                  <c:v>-1.9478695589579903E-2</c:v>
                </c:pt>
                <c:pt idx="133">
                  <c:v>-1.9479660919793359E-2</c:v>
                </c:pt>
                <c:pt idx="134">
                  <c:v>-1.9480639029025144E-2</c:v>
                </c:pt>
                <c:pt idx="135">
                  <c:v>-1.9481630087110732E-2</c:v>
                </c:pt>
                <c:pt idx="136">
                  <c:v>-1.9482634266208557E-2</c:v>
                </c:pt>
                <c:pt idx="137">
                  <c:v>-1.9483651740837781E-2</c:v>
                </c:pt>
                <c:pt idx="138">
                  <c:v>-1.948468268791723E-2</c:v>
                </c:pt>
                <c:pt idx="139">
                  <c:v>-1.9485727286805386E-2</c:v>
                </c:pt>
                <c:pt idx="140">
                  <c:v>-1.9486785719341673E-2</c:v>
                </c:pt>
                <c:pt idx="141">
                  <c:v>-1.9487858169888943E-2</c:v>
                </c:pt>
                <c:pt idx="142">
                  <c:v>-1.9488944825377361E-2</c:v>
                </c:pt>
                <c:pt idx="143">
                  <c:v>-1.9490045875349658E-2</c:v>
                </c:pt>
                <c:pt idx="144">
                  <c:v>-1.949116151200787E-2</c:v>
                </c:pt>
                <c:pt idx="145">
                  <c:v>-1.949229193026171E-2</c:v>
                </c:pt>
                <c:pt idx="146">
                  <c:v>-1.9493437327778487E-2</c:v>
                </c:pt>
                <c:pt idx="147">
                  <c:v>-1.9494597905034852E-2</c:v>
                </c:pt>
                <c:pt idx="148">
                  <c:v>-1.9495773865370328E-2</c:v>
                </c:pt>
                <c:pt idx="149">
                  <c:v>-1.9496965415042776E-2</c:v>
                </c:pt>
                <c:pt idx="150">
                  <c:v>-1.9498172763285897E-2</c:v>
                </c:pt>
                <c:pt idx="151">
                  <c:v>-1.9499396122368857E-2</c:v>
                </c:pt>
                <c:pt idx="152">
                  <c:v>-1.9500635707658167E-2</c:v>
                </c:pt>
                <c:pt idx="153">
                  <c:v>-1.9501891737681899E-2</c:v>
                </c:pt>
                <c:pt idx="154">
                  <c:v>-1.9503164434196418E-2</c:v>
                </c:pt>
                <c:pt idx="155">
                  <c:v>-1.9504454022255636E-2</c:v>
                </c:pt>
                <c:pt idx="156">
                  <c:v>-1.9505760730283074E-2</c:v>
                </c:pt>
                <c:pt idx="157">
                  <c:v>-1.9507084790146702E-2</c:v>
                </c:pt>
                <c:pt idx="158">
                  <c:v>-1.9508426437236819E-2</c:v>
                </c:pt>
                <c:pt idx="159">
                  <c:v>-1.9509785910546976E-2</c:v>
                </c:pt>
                <c:pt idx="160">
                  <c:v>-1.9511163452758242E-2</c:v>
                </c:pt>
                <c:pt idx="161">
                  <c:v>-1.9512559310326753E-2</c:v>
                </c:pt>
                <c:pt idx="162">
                  <c:v>-1.9513973733574861E-2</c:v>
                </c:pt>
                <c:pt idx="163">
                  <c:v>-1.9515406976785912E-2</c:v>
                </c:pt>
                <c:pt idx="164">
                  <c:v>-1.9516859298302758E-2</c:v>
                </c:pt>
                <c:pt idx="165">
                  <c:v>-1.951833096063027E-2</c:v>
                </c:pt>
                <c:pt idx="166">
                  <c:v>-1.9519822230541811E-2</c:v>
                </c:pt>
                <c:pt idx="167">
                  <c:v>-1.9521333379189869E-2</c:v>
                </c:pt>
                <c:pt idx="168">
                  <c:v>-1.9522864682220944E-2</c:v>
                </c:pt>
                <c:pt idx="169">
                  <c:v>-1.9524416419894736E-2</c:v>
                </c:pt>
                <c:pt idx="170">
                  <c:v>-1.9525988877207745E-2</c:v>
                </c:pt>
                <c:pt idx="171">
                  <c:v>-1.9527582344021306E-2</c:v>
                </c:pt>
                <c:pt idx="172">
                  <c:v>-1.9529197115194061E-2</c:v>
                </c:pt>
                <c:pt idx="173">
                  <c:v>-1.9530833490718907E-2</c:v>
                </c:pt>
                <c:pt idx="174">
                  <c:v>-1.9532491775864327E-2</c:v>
                </c:pt>
                <c:pt idx="175">
                  <c:v>-1.9534172281320056E-2</c:v>
                </c:pt>
                <c:pt idx="176">
                  <c:v>-1.9535875323346844E-2</c:v>
                </c:pt>
                <c:pt idx="177">
                  <c:v>-1.9537601223930282E-2</c:v>
                </c:pt>
                <c:pt idx="178">
                  <c:v>-1.9539350310938241E-2</c:v>
                </c:pt>
                <c:pt idx="179">
                  <c:v>-1.9541122918281754E-2</c:v>
                </c:pt>
                <c:pt idx="180">
                  <c:v>-1.9542919386078685E-2</c:v>
                </c:pt>
                <c:pt idx="181">
                  <c:v>-1.9544740060819979E-2</c:v>
                </c:pt>
                <c:pt idx="182">
                  <c:v>-1.9546585295537384E-2</c:v>
                </c:pt>
                <c:pt idx="183">
                  <c:v>-1.9548455449972368E-2</c:v>
                </c:pt>
                <c:pt idx="184">
                  <c:v>-1.955035089074484E-2</c:v>
                </c:pt>
                <c:pt idx="185">
                  <c:v>-1.9552271991520896E-2</c:v>
                </c:pt>
                <c:pt idx="186">
                  <c:v>-1.9554219133178095E-2</c:v>
                </c:pt>
                <c:pt idx="187">
                  <c:v>-1.9556192703966843E-2</c:v>
                </c:pt>
                <c:pt idx="188">
                  <c:v>-1.9558193099666124E-2</c:v>
                </c:pt>
                <c:pt idx="189">
                  <c:v>-1.9560220723731567E-2</c:v>
                </c:pt>
                <c:pt idx="190">
                  <c:v>-1.9562275987433465E-2</c:v>
                </c:pt>
                <c:pt idx="191">
                  <c:v>-1.9564359309982161E-2</c:v>
                </c:pt>
                <c:pt idx="192">
                  <c:v>-1.9566471118637824E-2</c:v>
                </c:pt>
                <c:pt idx="193">
                  <c:v>-1.956861184880121E-2</c:v>
                </c:pt>
                <c:pt idx="194">
                  <c:v>-1.9570781944081145E-2</c:v>
                </c:pt>
                <c:pt idx="195">
                  <c:v>-1.9572981856335273E-2</c:v>
                </c:pt>
                <c:pt idx="196">
                  <c:v>-1.9575212045678084E-2</c:v>
                </c:pt>
                <c:pt idx="197">
                  <c:v>-1.957747298045177E-2</c:v>
                </c:pt>
                <c:pt idx="198">
                  <c:v>-1.9579765137152948E-2</c:v>
                </c:pt>
                <c:pt idx="199">
                  <c:v>-1.9582089000309281E-2</c:v>
                </c:pt>
                <c:pt idx="200">
                  <c:v>-1.9584445062297832E-2</c:v>
                </c:pt>
                <c:pt idx="201">
                  <c:v>-1.9586833823097335E-2</c:v>
                </c:pt>
                <c:pt idx="202">
                  <c:v>-1.9589255789964986E-2</c:v>
                </c:pt>
                <c:pt idx="203">
                  <c:v>-1.959171147702812E-2</c:v>
                </c:pt>
                <c:pt idx="204">
                  <c:v>-1.9594201404779604E-2</c:v>
                </c:pt>
                <c:pt idx="205">
                  <c:v>-1.9596726099465177E-2</c:v>
                </c:pt>
                <c:pt idx="206">
                  <c:v>-1.9599286092350406E-2</c:v>
                </c:pt>
                <c:pt idx="207">
                  <c:v>-1.9601881918852801E-2</c:v>
                </c:pt>
                <c:pt idx="208">
                  <c:v>-1.9604514117525038E-2</c:v>
                </c:pt>
                <c:pt idx="209">
                  <c:v>-1.9607183228873715E-2</c:v>
                </c:pt>
                <c:pt idx="210">
                  <c:v>-1.9609889793996037E-2</c:v>
                </c:pt>
                <c:pt idx="211">
                  <c:v>-1.9612634353019388E-2</c:v>
                </c:pt>
                <c:pt idx="212">
                  <c:v>-1.9615417443323201E-2</c:v>
                </c:pt>
                <c:pt idx="213">
                  <c:v>-1.9618239597526597E-2</c:v>
                </c:pt>
                <c:pt idx="214">
                  <c:v>-1.9621101341222653E-2</c:v>
                </c:pt>
                <c:pt idx="215">
                  <c:v>-1.9624003190439328E-2</c:v>
                </c:pt>
                <c:pt idx="216">
                  <c:v>-1.9626945648811334E-2</c:v>
                </c:pt>
                <c:pt idx="217">
                  <c:v>-1.9629929204441149E-2</c:v>
                </c:pt>
                <c:pt idx="218">
                  <c:v>-1.9632954326436695E-2</c:v>
                </c:pt>
                <c:pt idx="219">
                  <c:v>-1.963602146110854E-2</c:v>
                </c:pt>
                <c:pt idx="220">
                  <c:v>-1.963913102781505E-2</c:v>
                </c:pt>
                <c:pt idx="221">
                  <c:v>-1.9642283414445228E-2</c:v>
                </c:pt>
                <c:pt idx="222">
                  <c:v>-1.9645478972536483E-2</c:v>
                </c:pt>
                <c:pt idx="223">
                  <c:v>-1.9648718012024408E-2</c:v>
                </c:pt>
                <c:pt idx="224">
                  <c:v>-1.9652000795633146E-2</c:v>
                </c:pt>
                <c:pt idx="225">
                  <c:v>-1.9655327532915844E-2</c:v>
                </c:pt>
                <c:pt idx="226">
                  <c:v>-1.9658698373971311E-2</c:v>
                </c:pt>
                <c:pt idx="227">
                  <c:v>-1.9662113402863175E-2</c:v>
                </c:pt>
                <c:pt idx="228">
                  <c:v>-1.9665572630784826E-2</c:v>
                </c:pt>
                <c:pt idx="229">
                  <c:v>-1.9669075989025106E-2</c:v>
                </c:pt>
                <c:pt idx="230">
                  <c:v>-1.9672623321797041E-2</c:v>
                </c:pt>
                <c:pt idx="231">
                  <c:v>-1.9676214379015806E-2</c:v>
                </c:pt>
                <c:pt idx="232">
                  <c:v>-1.9679848809112794E-2</c:v>
                </c:pt>
                <c:pt idx="233">
                  <c:v>-1.9683526152002598E-2</c:v>
                </c:pt>
                <c:pt idx="234">
                  <c:v>-1.9687245832323005E-2</c:v>
                </c:pt>
                <c:pt idx="235">
                  <c:v>-1.9691007153086332E-2</c:v>
                </c:pt>
                <c:pt idx="236">
                  <c:v>-1.9694809289897804E-2</c:v>
                </c:pt>
                <c:pt idx="237">
                  <c:v>-1.9698651285899923E-2</c:v>
                </c:pt>
                <c:pt idx="238">
                  <c:v>-1.970253204761703E-2</c:v>
                </c:pt>
                <c:pt idx="239">
                  <c:v>-1.9706450341876926E-2</c:v>
                </c:pt>
                <c:pt idx="240">
                  <c:v>-1.9710404793990957E-2</c:v>
                </c:pt>
                <c:pt idx="241">
                  <c:v>-1.9714393887365539E-2</c:v>
                </c:pt>
                <c:pt idx="242">
                  <c:v>-1.9718415964714877E-2</c:v>
                </c:pt>
                <c:pt idx="243">
                  <c:v>-1.9722469231027922E-2</c:v>
                </c:pt>
                <c:pt idx="244">
                  <c:v>-1.9726551758411391E-2</c:v>
                </c:pt>
                <c:pt idx="245">
                  <c:v>-1.9730661492928077E-2</c:v>
                </c:pt>
                <c:pt idx="246">
                  <c:v>-1.9734796263478047E-2</c:v>
                </c:pt>
                <c:pt idx="247">
                  <c:v>-1.9738953792758786E-2</c:v>
                </c:pt>
                <c:pt idx="248">
                  <c:v>-1.9743131710283326E-2</c:v>
                </c:pt>
                <c:pt idx="249">
                  <c:v>-1.9747327567371787E-2</c:v>
                </c:pt>
                <c:pt idx="250">
                  <c:v>-1.9751538854001986E-2</c:v>
                </c:pt>
                <c:pt idx="251">
                  <c:v>-1.9755763017322694E-2</c:v>
                </c:pt>
                <c:pt idx="252">
                  <c:v>-1.9759997481595203E-2</c:v>
                </c:pt>
                <c:pt idx="253">
                  <c:v>-1.9764239669279354E-2</c:v>
                </c:pt>
                <c:pt idx="254">
                  <c:v>-1.9768487022909727E-2</c:v>
                </c:pt>
                <c:pt idx="255">
                  <c:v>-1.977273702740576E-2</c:v>
                </c:pt>
                <c:pt idx="256">
                  <c:v>-1.9776987232404931E-2</c:v>
                </c:pt>
                <c:pt idx="257">
                  <c:v>-1.9781235274197718E-2</c:v>
                </c:pt>
                <c:pt idx="258">
                  <c:v>-1.9785478896849777E-2</c:v>
                </c:pt>
                <c:pt idx="259">
                  <c:v>-1.9789715972080055E-2</c:v>
                </c:pt>
                <c:pt idx="260">
                  <c:v>-1.9793944517539068E-2</c:v>
                </c:pt>
                <c:pt idx="261">
                  <c:v>-1.9798162713099948E-2</c:v>
                </c:pt>
                <c:pt idx="262">
                  <c:v>-1.9802368914879114E-2</c:v>
                </c:pt>
                <c:pt idx="263">
                  <c:v>-1.9806561666735185E-2</c:v>
                </c:pt>
                <c:pt idx="264">
                  <c:v>-1.98107397090681E-2</c:v>
                </c:pt>
                <c:pt idx="265">
                  <c:v>-1.9814901984798211E-2</c:v>
                </c:pt>
                <c:pt idx="266">
                  <c:v>-1.9819047642506991E-2</c:v>
                </c:pt>
                <c:pt idx="267">
                  <c:v>-1.9823176036748078E-2</c:v>
                </c:pt>
                <c:pt idx="268">
                  <c:v>-1.9827286725644939E-2</c:v>
                </c:pt>
                <c:pt idx="269">
                  <c:v>-1.9831379465935061E-2</c:v>
                </c:pt>
                <c:pt idx="270">
                  <c:v>-1.9835454205661209E-2</c:v>
                </c:pt>
                <c:pt idx="271">
                  <c:v>-1.9839511074779142E-2</c:v>
                </c:pt>
                <c:pt idx="272">
                  <c:v>-1.9843550373968726E-2</c:v>
                </c:pt>
                <c:pt idx="273">
                  <c:v>-1.9847572561947371E-2</c:v>
                </c:pt>
                <c:pt idx="274">
                  <c:v>-1.9851578241631748E-2</c:v>
                </c:pt>
                <c:pt idx="275">
                  <c:v>-1.9855568145431653E-2</c:v>
                </c:pt>
                <c:pt idx="276">
                  <c:v>-1.9859543120032044E-2</c:v>
                </c:pt>
                <c:pt idx="277">
                  <c:v>-1.9863504110916842E-2</c:v>
                </c:pt>
                <c:pt idx="278">
                  <c:v>-1.9867452146949491E-2</c:v>
                </c:pt>
                <c:pt idx="279">
                  <c:v>-1.9871388325209283E-2</c:v>
                </c:pt>
                <c:pt idx="280">
                  <c:v>-1.9875313796347743E-2</c:v>
                </c:pt>
                <c:pt idx="281">
                  <c:v>-1.9879229750597211E-2</c:v>
                </c:pt>
                <c:pt idx="282">
                  <c:v>-1.9883137404605775E-2</c:v>
                </c:pt>
                <c:pt idx="283">
                  <c:v>-1.9887037989205682E-2</c:v>
                </c:pt>
                <c:pt idx="284">
                  <c:v>-1.9890932738201833E-2</c:v>
                </c:pt>
                <c:pt idx="285">
                  <c:v>-1.9894822878202278E-2</c:v>
                </c:pt>
                <c:pt idx="286">
                  <c:v>-1.9898709619565698E-2</c:v>
                </c:pt>
                <c:pt idx="287">
                  <c:v>-1.9902594148422742E-2</c:v>
                </c:pt>
                <c:pt idx="288">
                  <c:v>-1.9906477619774435E-2</c:v>
                </c:pt>
                <c:pt idx="289">
                  <c:v>-1.9910361151619042E-2</c:v>
                </c:pt>
                <c:pt idx="290">
                  <c:v>-1.9914245820093799E-2</c:v>
                </c:pt>
                <c:pt idx="291">
                  <c:v>-1.9918132655500093E-2</c:v>
                </c:pt>
                <c:pt idx="292">
                  <c:v>-1.9922022639249373E-2</c:v>
                </c:pt>
                <c:pt idx="293">
                  <c:v>-1.9925916701547804E-2</c:v>
                </c:pt>
                <c:pt idx="294">
                  <c:v>-1.9929815719837114E-2</c:v>
                </c:pt>
                <c:pt idx="295">
                  <c:v>-1.9933720517854588E-2</c:v>
                </c:pt>
                <c:pt idx="296">
                  <c:v>-1.9937631865293778E-2</c:v>
                </c:pt>
                <c:pt idx="297">
                  <c:v>-1.9941550477928623E-2</c:v>
                </c:pt>
                <c:pt idx="298">
                  <c:v>-1.9945477018200153E-2</c:v>
                </c:pt>
                <c:pt idx="299">
                  <c:v>-1.9949412096164954E-2</c:v>
                </c:pt>
                <c:pt idx="300">
                  <c:v>-1.9953356270738142E-2</c:v>
                </c:pt>
                <c:pt idx="301">
                  <c:v>-1.9957310051202808E-2</c:v>
                </c:pt>
                <c:pt idx="302">
                  <c:v>-1.9961273898939483E-2</c:v>
                </c:pt>
                <c:pt idx="303">
                  <c:v>-1.9965248229269393E-2</c:v>
                </c:pt>
                <c:pt idx="304">
                  <c:v>-1.9969233413463752E-2</c:v>
                </c:pt>
                <c:pt idx="305">
                  <c:v>-1.9973229780826184E-2</c:v>
                </c:pt>
                <c:pt idx="306">
                  <c:v>-1.9977237620796097E-2</c:v>
                </c:pt>
                <c:pt idx="307">
                  <c:v>-1.9981257185118725E-2</c:v>
                </c:pt>
                <c:pt idx="308">
                  <c:v>-1.998528869000037E-2</c:v>
                </c:pt>
                <c:pt idx="309">
                  <c:v>-1.9989332318242115E-2</c:v>
                </c:pt>
                <c:pt idx="310">
                  <c:v>-1.9993388221349672E-2</c:v>
                </c:pt>
                <c:pt idx="311">
                  <c:v>-1.9997456521588977E-2</c:v>
                </c:pt>
                <c:pt idx="312">
                  <c:v>-2.0001537313994847E-2</c:v>
                </c:pt>
                <c:pt idx="313">
                  <c:v>-2.0005630668300221E-2</c:v>
                </c:pt>
                <c:pt idx="314">
                  <c:v>-2.0009736630793109E-2</c:v>
                </c:pt>
                <c:pt idx="315">
                  <c:v>-2.0013855226128384E-2</c:v>
                </c:pt>
                <c:pt idx="316">
                  <c:v>-2.0017986459000416E-2</c:v>
                </c:pt>
                <c:pt idx="317">
                  <c:v>-2.0022130315783995E-2</c:v>
                </c:pt>
                <c:pt idx="318">
                  <c:v>-2.0026286766072838E-2</c:v>
                </c:pt>
                <c:pt idx="319">
                  <c:v>-2.003045576412343E-2</c:v>
                </c:pt>
                <c:pt idx="320">
                  <c:v>-2.0034637250237877E-2</c:v>
                </c:pt>
                <c:pt idx="321">
                  <c:v>-2.0038831152051177E-2</c:v>
                </c:pt>
                <c:pt idx="322">
                  <c:v>-2.0043037385740065E-2</c:v>
                </c:pt>
                <c:pt idx="323">
                  <c:v>-2.0047255857161814E-2</c:v>
                </c:pt>
                <c:pt idx="324">
                  <c:v>-2.005148646290493E-2</c:v>
                </c:pt>
                <c:pt idx="325">
                  <c:v>-2.005572909128267E-2</c:v>
                </c:pt>
                <c:pt idx="326">
                  <c:v>-2.0059983623253272E-2</c:v>
                </c:pt>
                <c:pt idx="327">
                  <c:v>-2.0064249933275595E-2</c:v>
                </c:pt>
                <c:pt idx="328">
                  <c:v>-2.0068527890086792E-2</c:v>
                </c:pt>
                <c:pt idx="329">
                  <c:v>-2.0072817357450944E-2</c:v>
                </c:pt>
                <c:pt idx="330">
                  <c:v>-2.0077118194824092E-2</c:v>
                </c:pt>
                <c:pt idx="331">
                  <c:v>-2.0081430257981901E-2</c:v>
                </c:pt>
                <c:pt idx="332">
                  <c:v>-2.0085753399595962E-2</c:v>
                </c:pt>
                <c:pt idx="333">
                  <c:v>-2.0090087469753694E-2</c:v>
                </c:pt>
                <c:pt idx="334">
                  <c:v>-2.0094432316444453E-2</c:v>
                </c:pt>
                <c:pt idx="335">
                  <c:v>-2.009878778600576E-2</c:v>
                </c:pt>
                <c:pt idx="336">
                  <c:v>-2.0103153723524482E-2</c:v>
                </c:pt>
                <c:pt idx="337">
                  <c:v>-2.0107529973198545E-2</c:v>
                </c:pt>
                <c:pt idx="338">
                  <c:v>-2.0111916378680973E-2</c:v>
                </c:pt>
                <c:pt idx="339">
                  <c:v>-2.0116312783384865E-2</c:v>
                </c:pt>
                <c:pt idx="340">
                  <c:v>-2.0120719030747754E-2</c:v>
                </c:pt>
                <c:pt idx="341">
                  <c:v>-2.0125134964482504E-2</c:v>
                </c:pt>
                <c:pt idx="342">
                  <c:v>-2.0129560428814093E-2</c:v>
                </c:pt>
                <c:pt idx="343">
                  <c:v>-2.0133995268667357E-2</c:v>
                </c:pt>
                <c:pt idx="344">
                  <c:v>-2.0138439329840229E-2</c:v>
                </c:pt>
                <c:pt idx="345">
                  <c:v>-2.0142892459188485E-2</c:v>
                </c:pt>
                <c:pt idx="346">
                  <c:v>-2.0147354504738094E-2</c:v>
                </c:pt>
                <c:pt idx="347">
                  <c:v>-2.0151825315829167E-2</c:v>
                </c:pt>
                <c:pt idx="348">
                  <c:v>-2.0156304743226296E-2</c:v>
                </c:pt>
                <c:pt idx="349">
                  <c:v>-2.0160792639202632E-2</c:v>
                </c:pt>
                <c:pt idx="350">
                  <c:v>-2.0165288857637766E-2</c:v>
                </c:pt>
                <c:pt idx="351">
                  <c:v>-2.0169793254069961E-2</c:v>
                </c:pt>
                <c:pt idx="352">
                  <c:v>-2.0174305685780207E-2</c:v>
                </c:pt>
                <c:pt idx="353">
                  <c:v>-2.0178826011823983E-2</c:v>
                </c:pt>
                <c:pt idx="354">
                  <c:v>-2.0183354093083212E-2</c:v>
                </c:pt>
                <c:pt idx="355">
                  <c:v>-2.0187889792295011E-2</c:v>
                </c:pt>
                <c:pt idx="356">
                  <c:v>-2.0192432974085506E-2</c:v>
                </c:pt>
                <c:pt idx="357">
                  <c:v>-2.0196983504976573E-2</c:v>
                </c:pt>
                <c:pt idx="358">
                  <c:v>-2.0201541253409221E-2</c:v>
                </c:pt>
                <c:pt idx="359">
                  <c:v>-2.0206106089753165E-2</c:v>
                </c:pt>
                <c:pt idx="360">
                  <c:v>-2.0210677886304772E-2</c:v>
                </c:pt>
                <c:pt idx="361">
                  <c:v>-2.0215256517283214E-2</c:v>
                </c:pt>
                <c:pt idx="362">
                  <c:v>-2.0219841858830707E-2</c:v>
                </c:pt>
                <c:pt idx="363">
                  <c:v>-2.0224433789000344E-2</c:v>
                </c:pt>
                <c:pt idx="364">
                  <c:v>-2.0229032187749896E-2</c:v>
                </c:pt>
                <c:pt idx="365">
                  <c:v>-2.0233636936920086E-2</c:v>
                </c:pt>
                <c:pt idx="366">
                  <c:v>-2.0238247920215093E-2</c:v>
                </c:pt>
                <c:pt idx="367">
                  <c:v>-2.0242865023193345E-2</c:v>
                </c:pt>
                <c:pt idx="368">
                  <c:v>-2.0247488133239767E-2</c:v>
                </c:pt>
                <c:pt idx="369">
                  <c:v>-2.0252117139538648E-2</c:v>
                </c:pt>
                <c:pt idx="370">
                  <c:v>-2.0256751933059074E-2</c:v>
                </c:pt>
                <c:pt idx="371">
                  <c:v>-2.0261392406525754E-2</c:v>
                </c:pt>
                <c:pt idx="372">
                  <c:v>-2.026603845438121E-2</c:v>
                </c:pt>
                <c:pt idx="373">
                  <c:v>-2.027068997277591E-2</c:v>
                </c:pt>
                <c:pt idx="374">
                  <c:v>-2.027534685953223E-2</c:v>
                </c:pt>
                <c:pt idx="375">
                  <c:v>-2.028000901411248E-2</c:v>
                </c:pt>
                <c:pt idx="376">
                  <c:v>-2.0284676337595856E-2</c:v>
                </c:pt>
                <c:pt idx="377">
                  <c:v>-2.0289348732644378E-2</c:v>
                </c:pt>
                <c:pt idx="378">
                  <c:v>-2.0294026103484554E-2</c:v>
                </c:pt>
                <c:pt idx="379">
                  <c:v>-2.0298708355853307E-2</c:v>
                </c:pt>
                <c:pt idx="380">
                  <c:v>-2.0303395396998946E-2</c:v>
                </c:pt>
                <c:pt idx="381">
                  <c:v>-2.0308087135629344E-2</c:v>
                </c:pt>
                <c:pt idx="382">
                  <c:v>-2.0312783481899785E-2</c:v>
                </c:pt>
                <c:pt idx="383">
                  <c:v>-2.0317484347365359E-2</c:v>
                </c:pt>
                <c:pt idx="384">
                  <c:v>-2.0322189644974162E-2</c:v>
                </c:pt>
                <c:pt idx="385">
                  <c:v>-2.0326899289007307E-2</c:v>
                </c:pt>
                <c:pt idx="386">
                  <c:v>-2.0331613195102002E-2</c:v>
                </c:pt>
                <c:pt idx="387">
                  <c:v>-2.0336331280168918E-2</c:v>
                </c:pt>
                <c:pt idx="388">
                  <c:v>-2.0341053462397861E-2</c:v>
                </c:pt>
                <c:pt idx="389">
                  <c:v>-2.0345779661223543E-2</c:v>
                </c:pt>
                <c:pt idx="390">
                  <c:v>-2.0350509797301176E-2</c:v>
                </c:pt>
                <c:pt idx="391">
                  <c:v>-2.0355243792477436E-2</c:v>
                </c:pt>
                <c:pt idx="392">
                  <c:v>-2.0359981569772825E-2</c:v>
                </c:pt>
                <c:pt idx="393">
                  <c:v>-2.0364723053343518E-2</c:v>
                </c:pt>
                <c:pt idx="394">
                  <c:v>-2.0369468168469611E-2</c:v>
                </c:pt>
                <c:pt idx="395">
                  <c:v>-2.0374216841536015E-2</c:v>
                </c:pt>
                <c:pt idx="396">
                  <c:v>-2.0378968999993748E-2</c:v>
                </c:pt>
                <c:pt idx="397">
                  <c:v>-2.0383724572345649E-2</c:v>
                </c:pt>
                <c:pt idx="398">
                  <c:v>-2.0388483488137255E-2</c:v>
                </c:pt>
                <c:pt idx="399">
                  <c:v>-2.0393245677915908E-2</c:v>
                </c:pt>
                <c:pt idx="400">
                  <c:v>-2.0398011073224483E-2</c:v>
                </c:pt>
                <c:pt idx="401">
                  <c:v>-2.0402779606565575E-2</c:v>
                </c:pt>
                <c:pt idx="402">
                  <c:v>-2.0407551211407079E-2</c:v>
                </c:pt>
                <c:pt idx="403">
                  <c:v>-2.0412325822150443E-2</c:v>
                </c:pt>
                <c:pt idx="404">
                  <c:v>-2.0417103374091739E-2</c:v>
                </c:pt>
                <c:pt idx="405">
                  <c:v>-2.0421883803455054E-2</c:v>
                </c:pt>
                <c:pt idx="406">
                  <c:v>-2.0426667047319547E-2</c:v>
                </c:pt>
                <c:pt idx="407">
                  <c:v>-2.0431453043641603E-2</c:v>
                </c:pt>
                <c:pt idx="408">
                  <c:v>-2.0436241731223385E-2</c:v>
                </c:pt>
                <c:pt idx="409">
                  <c:v>-2.0441033049694506E-2</c:v>
                </c:pt>
                <c:pt idx="410">
                  <c:v>-2.0445826939511705E-2</c:v>
                </c:pt>
                <c:pt idx="411">
                  <c:v>-2.0450623341922932E-2</c:v>
                </c:pt>
                <c:pt idx="412">
                  <c:v>-2.0455422198984143E-2</c:v>
                </c:pt>
                <c:pt idx="413">
                  <c:v>-2.0460223453508012E-2</c:v>
                </c:pt>
                <c:pt idx="414">
                  <c:v>-2.0465027049081638E-2</c:v>
                </c:pt>
                <c:pt idx="415">
                  <c:v>-2.0469832930037082E-2</c:v>
                </c:pt>
                <c:pt idx="416">
                  <c:v>-2.0474641041452947E-2</c:v>
                </c:pt>
                <c:pt idx="417">
                  <c:v>-2.047945132911911E-2</c:v>
                </c:pt>
                <c:pt idx="418">
                  <c:v>-2.0484263739551079E-2</c:v>
                </c:pt>
                <c:pt idx="419">
                  <c:v>-2.0489078219968315E-2</c:v>
                </c:pt>
                <c:pt idx="420">
                  <c:v>-2.0493894718278859E-2</c:v>
                </c:pt>
                <c:pt idx="421">
                  <c:v>-2.0498713183078675E-2</c:v>
                </c:pt>
                <c:pt idx="422">
                  <c:v>-2.0503533563631698E-2</c:v>
                </c:pt>
                <c:pt idx="423">
                  <c:v>-2.0508355809866482E-2</c:v>
                </c:pt>
                <c:pt idx="424">
                  <c:v>-2.0513179872363313E-2</c:v>
                </c:pt>
                <c:pt idx="425">
                  <c:v>-2.0518005702359145E-2</c:v>
                </c:pt>
                <c:pt idx="426">
                  <c:v>-2.0522833251711944E-2</c:v>
                </c:pt>
                <c:pt idx="427">
                  <c:v>-2.0527662472917787E-2</c:v>
                </c:pt>
                <c:pt idx="428">
                  <c:v>-2.0532493319090035E-2</c:v>
                </c:pt>
                <c:pt idx="429">
                  <c:v>-2.0537325743952294E-2</c:v>
                </c:pt>
                <c:pt idx="430">
                  <c:v>-2.0542159701838959E-2</c:v>
                </c:pt>
                <c:pt idx="431">
                  <c:v>-2.0546995147672144E-2</c:v>
                </c:pt>
                <c:pt idx="432">
                  <c:v>-2.0551832036977399E-2</c:v>
                </c:pt>
                <c:pt idx="433">
                  <c:v>-2.0556670325846765E-2</c:v>
                </c:pt>
                <c:pt idx="434">
                  <c:v>-2.0561509970970008E-2</c:v>
                </c:pt>
                <c:pt idx="435">
                  <c:v>-2.0566350929591252E-2</c:v>
                </c:pt>
                <c:pt idx="436">
                  <c:v>-2.0571193159523025E-2</c:v>
                </c:pt>
                <c:pt idx="437">
                  <c:v>-2.0576036619148048E-2</c:v>
                </c:pt>
                <c:pt idx="438">
                  <c:v>-2.0580881267384162E-2</c:v>
                </c:pt>
                <c:pt idx="439">
                  <c:v>-2.0585727063713269E-2</c:v>
                </c:pt>
                <c:pt idx="440">
                  <c:v>-2.0590573968144885E-2</c:v>
                </c:pt>
                <c:pt idx="441">
                  <c:v>-2.0595421941232536E-2</c:v>
                </c:pt>
                <c:pt idx="442">
                  <c:v>-2.0600270944068133E-2</c:v>
                </c:pt>
                <c:pt idx="443">
                  <c:v>-2.0605120938258972E-2</c:v>
                </c:pt>
                <c:pt idx="444">
                  <c:v>-2.0609971885938435E-2</c:v>
                </c:pt>
                <c:pt idx="445">
                  <c:v>-2.0614823749764321E-2</c:v>
                </c:pt>
                <c:pt idx="446">
                  <c:v>-2.0619676492905904E-2</c:v>
                </c:pt>
                <c:pt idx="447">
                  <c:v>-2.0624530079029708E-2</c:v>
                </c:pt>
                <c:pt idx="448">
                  <c:v>-2.0629384472319844E-2</c:v>
                </c:pt>
                <c:pt idx="449">
                  <c:v>-2.063423963745846E-2</c:v>
                </c:pt>
                <c:pt idx="450">
                  <c:v>-2.0639095539619418E-2</c:v>
                </c:pt>
                <c:pt idx="451">
                  <c:v>-2.0643952144481687E-2</c:v>
                </c:pt>
                <c:pt idx="452">
                  <c:v>-2.0648809418203497E-2</c:v>
                </c:pt>
                <c:pt idx="453">
                  <c:v>-2.0653667327426555E-2</c:v>
                </c:pt>
                <c:pt idx="454">
                  <c:v>-2.0658525839285406E-2</c:v>
                </c:pt>
                <c:pt idx="455">
                  <c:v>-2.066338492138306E-2</c:v>
                </c:pt>
                <c:pt idx="456">
                  <c:v>-2.0668244541806935E-2</c:v>
                </c:pt>
                <c:pt idx="457">
                  <c:v>-2.0673104669111257E-2</c:v>
                </c:pt>
                <c:pt idx="458">
                  <c:v>-2.0677965272320239E-2</c:v>
                </c:pt>
                <c:pt idx="459">
                  <c:v>-2.0682826320930325E-2</c:v>
                </c:pt>
                <c:pt idx="460">
                  <c:v>-2.0687687784881746E-2</c:v>
                </c:pt>
                <c:pt idx="461">
                  <c:v>-2.0692549634600106E-2</c:v>
                </c:pt>
                <c:pt idx="462">
                  <c:v>-2.0697411840952973E-2</c:v>
                </c:pt>
                <c:pt idx="463">
                  <c:v>-2.0702274375264181E-2</c:v>
                </c:pt>
                <c:pt idx="464">
                  <c:v>-2.0707137209311964E-2</c:v>
                </c:pt>
                <c:pt idx="465">
                  <c:v>-2.0712000315321128E-2</c:v>
                </c:pt>
                <c:pt idx="466">
                  <c:v>-2.071686366596371E-2</c:v>
                </c:pt>
                <c:pt idx="467">
                  <c:v>-2.0721727234353601E-2</c:v>
                </c:pt>
                <c:pt idx="468">
                  <c:v>-2.0726590994044863E-2</c:v>
                </c:pt>
                <c:pt idx="469">
                  <c:v>-2.073145491903685E-2</c:v>
                </c:pt>
                <c:pt idx="470">
                  <c:v>-2.0736318983758609E-2</c:v>
                </c:pt>
                <c:pt idx="471">
                  <c:v>-2.0741183163069787E-2</c:v>
                </c:pt>
                <c:pt idx="472">
                  <c:v>-2.0746047432269758E-2</c:v>
                </c:pt>
                <c:pt idx="473">
                  <c:v>-2.0750911767074873E-2</c:v>
                </c:pt>
                <c:pt idx="474">
                  <c:v>-2.0755776143645863E-2</c:v>
                </c:pt>
                <c:pt idx="475">
                  <c:v>-2.0760640538544359E-2</c:v>
                </c:pt>
                <c:pt idx="476">
                  <c:v>-2.0765504928773076E-2</c:v>
                </c:pt>
                <c:pt idx="477">
                  <c:v>-2.0770369291751144E-2</c:v>
                </c:pt>
                <c:pt idx="478">
                  <c:v>-2.0775233605297719E-2</c:v>
                </c:pt>
                <c:pt idx="479">
                  <c:v>-2.0780097847672433E-2</c:v>
                </c:pt>
                <c:pt idx="480">
                  <c:v>-2.0784961997527784E-2</c:v>
                </c:pt>
                <c:pt idx="481">
                  <c:v>-2.0789826033939779E-2</c:v>
                </c:pt>
                <c:pt idx="482">
                  <c:v>-2.0794689936385294E-2</c:v>
                </c:pt>
                <c:pt idx="483">
                  <c:v>-2.0799553684753596E-2</c:v>
                </c:pt>
                <c:pt idx="484">
                  <c:v>-2.0804417259330528E-2</c:v>
                </c:pt>
                <c:pt idx="485">
                  <c:v>-2.080928064081056E-2</c:v>
                </c:pt>
                <c:pt idx="486">
                  <c:v>-2.0814143810285752E-2</c:v>
                </c:pt>
                <c:pt idx="487">
                  <c:v>-2.0819006749248699E-2</c:v>
                </c:pt>
                <c:pt idx="488">
                  <c:v>-2.0823869439592187E-2</c:v>
                </c:pt>
                <c:pt idx="489">
                  <c:v>-2.0828731863588027E-2</c:v>
                </c:pt>
                <c:pt idx="490">
                  <c:v>-2.083359400391786E-2</c:v>
                </c:pt>
                <c:pt idx="491">
                  <c:v>-2.0838455843640757E-2</c:v>
                </c:pt>
                <c:pt idx="492">
                  <c:v>-2.0843317366207363E-2</c:v>
                </c:pt>
                <c:pt idx="493">
                  <c:v>-2.0848178555457009E-2</c:v>
                </c:pt>
                <c:pt idx="494">
                  <c:v>-2.0853039395620006E-2</c:v>
                </c:pt>
                <c:pt idx="495">
                  <c:v>-2.0857899871290306E-2</c:v>
                </c:pt>
                <c:pt idx="496">
                  <c:v>-2.0862759967452602E-2</c:v>
                </c:pt>
                <c:pt idx="497">
                  <c:v>-2.0867619669477581E-2</c:v>
                </c:pt>
                <c:pt idx="498">
                  <c:v>-2.0872478963102677E-2</c:v>
                </c:pt>
                <c:pt idx="499">
                  <c:v>-2.087733783443459E-2</c:v>
                </c:pt>
                <c:pt idx="500">
                  <c:v>-2.0882196269967453E-2</c:v>
                </c:pt>
                <c:pt idx="501">
                  <c:v>-2.0887054256554918E-2</c:v>
                </c:pt>
                <c:pt idx="502">
                  <c:v>-2.0891911781419793E-2</c:v>
                </c:pt>
                <c:pt idx="503">
                  <c:v>-2.0896768832157159E-2</c:v>
                </c:pt>
                <c:pt idx="504">
                  <c:v>-2.0901625396722995E-2</c:v>
                </c:pt>
                <c:pt idx="505">
                  <c:v>-2.0906481463429587E-2</c:v>
                </c:pt>
                <c:pt idx="506">
                  <c:v>-2.0911337020973947E-2</c:v>
                </c:pt>
                <c:pt idx="507">
                  <c:v>-2.0916192058378479E-2</c:v>
                </c:pt>
                <c:pt idx="508">
                  <c:v>-2.0921046565041589E-2</c:v>
                </c:pt>
                <c:pt idx="509">
                  <c:v>-2.092590053072306E-2</c:v>
                </c:pt>
                <c:pt idx="510">
                  <c:v>-2.0930753945521026E-2</c:v>
                </c:pt>
                <c:pt idx="511">
                  <c:v>-2.093560679989509E-2</c:v>
                </c:pt>
                <c:pt idx="512">
                  <c:v>-2.0940459084639491E-2</c:v>
                </c:pt>
                <c:pt idx="513">
                  <c:v>-2.0945310790921701E-2</c:v>
                </c:pt>
                <c:pt idx="514">
                  <c:v>-2.095016191022819E-2</c:v>
                </c:pt>
                <c:pt idx="515">
                  <c:v>-2.095501243440465E-2</c:v>
                </c:pt>
                <c:pt idx="516">
                  <c:v>-2.0959862355629747E-2</c:v>
                </c:pt>
                <c:pt idx="517">
                  <c:v>-2.0964711666432444E-2</c:v>
                </c:pt>
                <c:pt idx="518">
                  <c:v>-2.0969560359672613E-2</c:v>
                </c:pt>
                <c:pt idx="519">
                  <c:v>-2.0974408428536987E-2</c:v>
                </c:pt>
                <c:pt idx="520">
                  <c:v>-2.0979255866566446E-2</c:v>
                </c:pt>
                <c:pt idx="521">
                  <c:v>-2.0984102667616977E-2</c:v>
                </c:pt>
                <c:pt idx="522">
                  <c:v>-2.0988948825880784E-2</c:v>
                </c:pt>
                <c:pt idx="523">
                  <c:v>-2.0993794335884264E-2</c:v>
                </c:pt>
                <c:pt idx="524">
                  <c:v>-2.0998639192463111E-2</c:v>
                </c:pt>
                <c:pt idx="525">
                  <c:v>-2.1003483390800298E-2</c:v>
                </c:pt>
                <c:pt idx="526">
                  <c:v>-2.1008326926374887E-2</c:v>
                </c:pt>
                <c:pt idx="527">
                  <c:v>-2.1013169795011534E-2</c:v>
                </c:pt>
                <c:pt idx="528">
                  <c:v>-2.1018011992841812E-2</c:v>
                </c:pt>
                <c:pt idx="529">
                  <c:v>-2.1022853516304257E-2</c:v>
                </c:pt>
                <c:pt idx="530">
                  <c:v>-2.1027694362169915E-2</c:v>
                </c:pt>
                <c:pt idx="531">
                  <c:v>-2.1032534527503935E-2</c:v>
                </c:pt>
                <c:pt idx="532">
                  <c:v>-2.1037374009704037E-2</c:v>
                </c:pt>
                <c:pt idx="533">
                  <c:v>-2.1042212806462842E-2</c:v>
                </c:pt>
                <c:pt idx="534">
                  <c:v>-2.1047050915780231E-2</c:v>
                </c:pt>
                <c:pt idx="535">
                  <c:v>-2.1051888335955542E-2</c:v>
                </c:pt>
                <c:pt idx="536">
                  <c:v>-2.1056725065603511E-2</c:v>
                </c:pt>
                <c:pt idx="537">
                  <c:v>-2.1061561103627356E-2</c:v>
                </c:pt>
                <c:pt idx="538">
                  <c:v>-2.1066396449248421E-2</c:v>
                </c:pt>
                <c:pt idx="539">
                  <c:v>-2.1071231101959319E-2</c:v>
                </c:pt>
                <c:pt idx="540">
                  <c:v>-2.1076065061565206E-2</c:v>
                </c:pt>
                <c:pt idx="541">
                  <c:v>-2.1080898328159316E-2</c:v>
                </c:pt>
                <c:pt idx="542">
                  <c:v>-2.108573090212075E-2</c:v>
                </c:pt>
                <c:pt idx="543">
                  <c:v>-2.1090562784127114E-2</c:v>
                </c:pt>
                <c:pt idx="544">
                  <c:v>-2.1095393975142339E-2</c:v>
                </c:pt>
                <c:pt idx="545">
                  <c:v>-2.1100224476404032E-2</c:v>
                </c:pt>
                <c:pt idx="546">
                  <c:v>-2.1105054289435227E-2</c:v>
                </c:pt>
                <c:pt idx="547">
                  <c:v>-2.1109883416066257E-2</c:v>
                </c:pt>
                <c:pt idx="548">
                  <c:v>-2.1114711858365501E-2</c:v>
                </c:pt>
                <c:pt idx="549">
                  <c:v>-2.1119539618701496E-2</c:v>
                </c:pt>
                <c:pt idx="550">
                  <c:v>-2.1124366699722657E-2</c:v>
                </c:pt>
                <c:pt idx="551">
                  <c:v>-2.112919310433466E-2</c:v>
                </c:pt>
                <c:pt idx="552">
                  <c:v>-2.1134018835728175E-2</c:v>
                </c:pt>
                <c:pt idx="553">
                  <c:v>-2.1138843897352124E-2</c:v>
                </c:pt>
                <c:pt idx="554">
                  <c:v>-2.1143668292926132E-2</c:v>
                </c:pt>
                <c:pt idx="555">
                  <c:v>-2.1148492026443717E-2</c:v>
                </c:pt>
                <c:pt idx="556">
                  <c:v>-2.1153315102147189E-2</c:v>
                </c:pt>
                <c:pt idx="557">
                  <c:v>-2.1158137524553883E-2</c:v>
                </c:pt>
                <c:pt idx="558">
                  <c:v>-2.1162959298421411E-2</c:v>
                </c:pt>
                <c:pt idx="559">
                  <c:v>-2.1167780428789605E-2</c:v>
                </c:pt>
                <c:pt idx="560">
                  <c:v>-2.1172600920934294E-2</c:v>
                </c:pt>
                <c:pt idx="561">
                  <c:v>-2.1177420780385557E-2</c:v>
                </c:pt>
                <c:pt idx="562">
                  <c:v>-2.1182240012940494E-2</c:v>
                </c:pt>
                <c:pt idx="563">
                  <c:v>-2.1187058624626616E-2</c:v>
                </c:pt>
                <c:pt idx="564">
                  <c:v>-2.1191876621731054E-2</c:v>
                </c:pt>
                <c:pt idx="565">
                  <c:v>-2.119669401077651E-2</c:v>
                </c:pt>
                <c:pt idx="566">
                  <c:v>-2.1201510798540223E-2</c:v>
                </c:pt>
                <c:pt idx="567">
                  <c:v>-2.1206326992023319E-2</c:v>
                </c:pt>
                <c:pt idx="568">
                  <c:v>-2.1211142598490038E-2</c:v>
                </c:pt>
                <c:pt idx="569">
                  <c:v>-2.1215957625418981E-2</c:v>
                </c:pt>
                <c:pt idx="570">
                  <c:v>-2.1220772080532635E-2</c:v>
                </c:pt>
                <c:pt idx="571">
                  <c:v>-2.1225585971802463E-2</c:v>
                </c:pt>
                <c:pt idx="572">
                  <c:v>-2.1230399307401619E-2</c:v>
                </c:pt>
                <c:pt idx="573">
                  <c:v>-2.1235212095751004E-2</c:v>
                </c:pt>
                <c:pt idx="574">
                  <c:v>-2.1240024345486483E-2</c:v>
                </c:pt>
                <c:pt idx="575">
                  <c:v>-2.1244836065497628E-2</c:v>
                </c:pt>
                <c:pt idx="576">
                  <c:v>-2.1249647264851502E-2</c:v>
                </c:pt>
                <c:pt idx="577">
                  <c:v>-2.1254457952881823E-2</c:v>
                </c:pt>
                <c:pt idx="578">
                  <c:v>-2.1259268139110457E-2</c:v>
                </c:pt>
                <c:pt idx="579">
                  <c:v>-2.1264077833290696E-2</c:v>
                </c:pt>
                <c:pt idx="580">
                  <c:v>-2.1268887045390102E-2</c:v>
                </c:pt>
                <c:pt idx="581">
                  <c:v>-2.1273695785583885E-2</c:v>
                </c:pt>
                <c:pt idx="582">
                  <c:v>-2.1278504064259653E-2</c:v>
                </c:pt>
                <c:pt idx="583">
                  <c:v>-2.1283311892007811E-2</c:v>
                </c:pt>
                <c:pt idx="584">
                  <c:v>-2.1288119279651584E-2</c:v>
                </c:pt>
                <c:pt idx="585">
                  <c:v>-2.1292926238184826E-2</c:v>
                </c:pt>
                <c:pt idx="586">
                  <c:v>-2.1297732778835891E-2</c:v>
                </c:pt>
                <c:pt idx="587">
                  <c:v>-2.1302538913013987E-2</c:v>
                </c:pt>
                <c:pt idx="588">
                  <c:v>-2.1307344652326993E-2</c:v>
                </c:pt>
                <c:pt idx="589">
                  <c:v>-2.1312150008592327E-2</c:v>
                </c:pt>
                <c:pt idx="590">
                  <c:v>-2.1316954993813621E-2</c:v>
                </c:pt>
                <c:pt idx="591">
                  <c:v>-2.1321759620199006E-2</c:v>
                </c:pt>
                <c:pt idx="592">
                  <c:v>-2.1326563900129138E-2</c:v>
                </c:pt>
                <c:pt idx="593">
                  <c:v>-2.1331367846190944E-2</c:v>
                </c:pt>
                <c:pt idx="594">
                  <c:v>-2.1336171471152594E-2</c:v>
                </c:pt>
                <c:pt idx="595">
                  <c:v>-2.1340974787965976E-2</c:v>
                </c:pt>
                <c:pt idx="596">
                  <c:v>-2.1345777809769997E-2</c:v>
                </c:pt>
                <c:pt idx="597">
                  <c:v>-2.1350580549868315E-2</c:v>
                </c:pt>
                <c:pt idx="598">
                  <c:v>-2.135538302178101E-2</c:v>
                </c:pt>
                <c:pt idx="599">
                  <c:v>-2.1360185239168324E-2</c:v>
                </c:pt>
                <c:pt idx="600">
                  <c:v>-2.1364987215887751E-2</c:v>
                </c:pt>
                <c:pt idx="601">
                  <c:v>-2.1369788965961711E-2</c:v>
                </c:pt>
                <c:pt idx="602">
                  <c:v>-2.1374590503581418E-2</c:v>
                </c:pt>
                <c:pt idx="603">
                  <c:v>-2.1379391843117646E-2</c:v>
                </c:pt>
                <c:pt idx="604">
                  <c:v>-2.1384192999105378E-2</c:v>
                </c:pt>
                <c:pt idx="605">
                  <c:v>-2.1388993986240567E-2</c:v>
                </c:pt>
                <c:pt idx="606">
                  <c:v>-2.1393794819392308E-2</c:v>
                </c:pt>
                <c:pt idx="607">
                  <c:v>-2.1398595513575109E-2</c:v>
                </c:pt>
                <c:pt idx="608">
                  <c:v>-2.1403396083981608E-2</c:v>
                </c:pt>
                <c:pt idx="609">
                  <c:v>-2.140819654595533E-2</c:v>
                </c:pt>
                <c:pt idx="610">
                  <c:v>-2.1412996914984418E-2</c:v>
                </c:pt>
                <c:pt idx="611">
                  <c:v>-2.1417797206738719E-2</c:v>
                </c:pt>
                <c:pt idx="612">
                  <c:v>-2.1422597437013711E-2</c:v>
                </c:pt>
                <c:pt idx="613">
                  <c:v>-2.1427397621765164E-2</c:v>
                </c:pt>
                <c:pt idx="614">
                  <c:v>-2.1432197777101591E-2</c:v>
                </c:pt>
                <c:pt idx="615">
                  <c:v>-2.1436997919276099E-2</c:v>
                </c:pt>
                <c:pt idx="616">
                  <c:v>-2.1441798064674337E-2</c:v>
                </c:pt>
                <c:pt idx="617">
                  <c:v>-2.1446598229851135E-2</c:v>
                </c:pt>
                <c:pt idx="618">
                  <c:v>-2.14513984314663E-2</c:v>
                </c:pt>
                <c:pt idx="619">
                  <c:v>-2.145619868635253E-2</c:v>
                </c:pt>
                <c:pt idx="620">
                  <c:v>-2.1460999011469528E-2</c:v>
                </c:pt>
                <c:pt idx="621">
                  <c:v>-2.1465799423888647E-2</c:v>
                </c:pt>
                <c:pt idx="622">
                  <c:v>-2.1470599940847324E-2</c:v>
                </c:pt>
                <c:pt idx="623">
                  <c:v>-2.1475400579697164E-2</c:v>
                </c:pt>
                <c:pt idx="624">
                  <c:v>-2.1480201357927789E-2</c:v>
                </c:pt>
                <c:pt idx="625">
                  <c:v>-2.1485002293147083E-2</c:v>
                </c:pt>
                <c:pt idx="626">
                  <c:v>-2.1489803403091395E-2</c:v>
                </c:pt>
                <c:pt idx="627">
                  <c:v>-2.1494604705629649E-2</c:v>
                </c:pt>
                <c:pt idx="628">
                  <c:v>-2.1499406218746738E-2</c:v>
                </c:pt>
                <c:pt idx="629">
                  <c:v>-2.1504207960545405E-2</c:v>
                </c:pt>
                <c:pt idx="630">
                  <c:v>-2.1509009949247402E-2</c:v>
                </c:pt>
                <c:pt idx="631">
                  <c:v>-2.1513812203190989E-2</c:v>
                </c:pt>
                <c:pt idx="632">
                  <c:v>-2.1518614740836099E-2</c:v>
                </c:pt>
                <c:pt idx="633">
                  <c:v>-2.1523417580750208E-2</c:v>
                </c:pt>
                <c:pt idx="634">
                  <c:v>-2.1528220741604126E-2</c:v>
                </c:pt>
                <c:pt idx="635">
                  <c:v>-2.1533024242199852E-2</c:v>
                </c:pt>
                <c:pt idx="636">
                  <c:v>-2.153782810142375E-2</c:v>
                </c:pt>
                <c:pt idx="637">
                  <c:v>-2.1542632338269085E-2</c:v>
                </c:pt>
                <c:pt idx="638">
                  <c:v>-2.1547436971864516E-2</c:v>
                </c:pt>
                <c:pt idx="639">
                  <c:v>-2.155224202140562E-2</c:v>
                </c:pt>
                <c:pt idx="640">
                  <c:v>-2.155704750619342E-2</c:v>
                </c:pt>
                <c:pt idx="641">
                  <c:v>-2.1561853445637366E-2</c:v>
                </c:pt>
                <c:pt idx="642">
                  <c:v>-2.156665985924678E-2</c:v>
                </c:pt>
                <c:pt idx="643">
                  <c:v>-2.1571466766621961E-2</c:v>
                </c:pt>
                <c:pt idx="644">
                  <c:v>-2.1576274187445066E-2</c:v>
                </c:pt>
                <c:pt idx="645">
                  <c:v>-2.1581082141501333E-2</c:v>
                </c:pt>
                <c:pt idx="646">
                  <c:v>-2.1585890648673747E-2</c:v>
                </c:pt>
                <c:pt idx="647">
                  <c:v>-2.159069972890635E-2</c:v>
                </c:pt>
                <c:pt idx="648">
                  <c:v>-2.1595509402253993E-2</c:v>
                </c:pt>
                <c:pt idx="649">
                  <c:v>-2.1600319688850934E-2</c:v>
                </c:pt>
                <c:pt idx="650">
                  <c:v>-2.1605130608913638E-2</c:v>
                </c:pt>
                <c:pt idx="651">
                  <c:v>-2.1609942182726459E-2</c:v>
                </c:pt>
                <c:pt idx="652">
                  <c:v>-2.1614754430672286E-2</c:v>
                </c:pt>
                <c:pt idx="653">
                  <c:v>-2.1619567373202572E-2</c:v>
                </c:pt>
                <c:pt idx="654">
                  <c:v>-2.1624381030842126E-2</c:v>
                </c:pt>
                <c:pt idx="655">
                  <c:v>-2.1629195424190679E-2</c:v>
                </c:pt>
                <c:pt idx="656">
                  <c:v>-2.1634010573930502E-2</c:v>
                </c:pt>
                <c:pt idx="657">
                  <c:v>-2.163882650080404E-2</c:v>
                </c:pt>
                <c:pt idx="658">
                  <c:v>-2.1643643225622875E-2</c:v>
                </c:pt>
                <c:pt idx="659">
                  <c:v>-2.1648460769281074E-2</c:v>
                </c:pt>
                <c:pt idx="660">
                  <c:v>-2.1653279152715643E-2</c:v>
                </c:pt>
                <c:pt idx="661">
                  <c:v>-2.1658098396931228E-2</c:v>
                </c:pt>
                <c:pt idx="662">
                  <c:v>-2.1662918523016723E-2</c:v>
                </c:pt>
                <c:pt idx="663">
                  <c:v>-2.166773955210995E-2</c:v>
                </c:pt>
                <c:pt idx="664">
                  <c:v>-2.1672561505395784E-2</c:v>
                </c:pt>
                <c:pt idx="665">
                  <c:v>-2.1677384404122153E-2</c:v>
                </c:pt>
                <c:pt idx="666">
                  <c:v>-2.168220826962064E-2</c:v>
                </c:pt>
                <c:pt idx="667">
                  <c:v>-2.1687033123231447E-2</c:v>
                </c:pt>
                <c:pt idx="668">
                  <c:v>-2.1691858986380159E-2</c:v>
                </c:pt>
                <c:pt idx="669">
                  <c:v>-2.1696685880530156E-2</c:v>
                </c:pt>
                <c:pt idx="670">
                  <c:v>-2.1701513827198222E-2</c:v>
                </c:pt>
                <c:pt idx="671">
                  <c:v>-2.1706342847947396E-2</c:v>
                </c:pt>
                <c:pt idx="672">
                  <c:v>-2.171117296439103E-2</c:v>
                </c:pt>
                <c:pt idx="673">
                  <c:v>-2.1716004198180882E-2</c:v>
                </c:pt>
                <c:pt idx="674">
                  <c:v>-2.1720836571020492E-2</c:v>
                </c:pt>
                <c:pt idx="675">
                  <c:v>-2.172567010464738E-2</c:v>
                </c:pt>
                <c:pt idx="676">
                  <c:v>-2.1730504820838565E-2</c:v>
                </c:pt>
                <c:pt idx="677">
                  <c:v>-2.1735340741420566E-2</c:v>
                </c:pt>
                <c:pt idx="678">
                  <c:v>-2.1740177888236466E-2</c:v>
                </c:pt>
                <c:pt idx="679">
                  <c:v>-2.1745016283186827E-2</c:v>
                </c:pt>
                <c:pt idx="680">
                  <c:v>-2.1749855948206567E-2</c:v>
                </c:pt>
                <c:pt idx="681">
                  <c:v>-2.1754696905228233E-2</c:v>
                </c:pt>
                <c:pt idx="682">
                  <c:v>-2.1759539176254436E-2</c:v>
                </c:pt>
                <c:pt idx="683">
                  <c:v>-2.1764382783312511E-2</c:v>
                </c:pt>
                <c:pt idx="684">
                  <c:v>-2.176922774843558E-2</c:v>
                </c:pt>
                <c:pt idx="685">
                  <c:v>-2.1774074093698685E-2</c:v>
                </c:pt>
                <c:pt idx="686">
                  <c:v>-2.1778921841199388E-2</c:v>
                </c:pt>
                <c:pt idx="687">
                  <c:v>-2.1783771013056848E-2</c:v>
                </c:pt>
                <c:pt idx="688">
                  <c:v>-2.1788621631420462E-2</c:v>
                </c:pt>
                <c:pt idx="689">
                  <c:v>-2.1793473718443493E-2</c:v>
                </c:pt>
                <c:pt idx="690">
                  <c:v>-2.1798327296323722E-2</c:v>
                </c:pt>
                <c:pt idx="691">
                  <c:v>-2.1803182387244876E-2</c:v>
                </c:pt>
                <c:pt idx="692">
                  <c:v>-2.1808039013434682E-2</c:v>
                </c:pt>
                <c:pt idx="693">
                  <c:v>-2.1812897197105652E-2</c:v>
                </c:pt>
                <c:pt idx="694">
                  <c:v>-2.1817756960534077E-2</c:v>
                </c:pt>
                <c:pt idx="695">
                  <c:v>-2.1822618325954151E-2</c:v>
                </c:pt>
                <c:pt idx="696">
                  <c:v>-2.1827481315634226E-2</c:v>
                </c:pt>
                <c:pt idx="697">
                  <c:v>-2.1832345951853228E-2</c:v>
                </c:pt>
                <c:pt idx="698">
                  <c:v>-2.1837212256902144E-2</c:v>
                </c:pt>
                <c:pt idx="699">
                  <c:v>-2.1842080253051066E-2</c:v>
                </c:pt>
                <c:pt idx="700">
                  <c:v>-2.1846949962629703E-2</c:v>
                </c:pt>
                <c:pt idx="701">
                  <c:v>-2.1851821407902337E-2</c:v>
                </c:pt>
                <c:pt idx="702">
                  <c:v>-2.1856694611185817E-2</c:v>
                </c:pt>
                <c:pt idx="703">
                  <c:v>-2.1861569594789396E-2</c:v>
                </c:pt>
                <c:pt idx="704">
                  <c:v>-2.1866446381006679E-2</c:v>
                </c:pt>
                <c:pt idx="705">
                  <c:v>-2.1871324992140676E-2</c:v>
                </c:pt>
                <c:pt idx="706">
                  <c:v>-2.1876205450480274E-2</c:v>
                </c:pt>
                <c:pt idx="707">
                  <c:v>-2.1881087778324392E-2</c:v>
                </c:pt>
                <c:pt idx="708">
                  <c:v>-2.1885971997962921E-2</c:v>
                </c:pt>
                <c:pt idx="709">
                  <c:v>-2.1890858131687951E-2</c:v>
                </c:pt>
                <c:pt idx="710">
                  <c:v>-2.1895746201744764E-2</c:v>
                </c:pt>
                <c:pt idx="711">
                  <c:v>-2.1900636230411091E-2</c:v>
                </c:pt>
                <c:pt idx="712">
                  <c:v>-2.1905528239930267E-2</c:v>
                </c:pt>
                <c:pt idx="713">
                  <c:v>-2.1910422252552447E-2</c:v>
                </c:pt>
                <c:pt idx="714">
                  <c:v>-2.1915318290501043E-2</c:v>
                </c:pt>
                <c:pt idx="715">
                  <c:v>-2.1920216375994866E-2</c:v>
                </c:pt>
                <c:pt idx="716">
                  <c:v>-2.192511653121379E-2</c:v>
                </c:pt>
                <c:pt idx="717">
                  <c:v>-2.1930018778350047E-2</c:v>
                </c:pt>
                <c:pt idx="718">
                  <c:v>-2.1934923139549731E-2</c:v>
                </c:pt>
                <c:pt idx="719">
                  <c:v>-2.1939829636971029E-2</c:v>
                </c:pt>
                <c:pt idx="720">
                  <c:v>-2.1944738292714309E-2</c:v>
                </c:pt>
                <c:pt idx="721">
                  <c:v>-2.1949649128903317E-2</c:v>
                </c:pt>
                <c:pt idx="722">
                  <c:v>-2.1954562167595063E-2</c:v>
                </c:pt>
                <c:pt idx="723">
                  <c:v>-2.1959477430844521E-2</c:v>
                </c:pt>
                <c:pt idx="724">
                  <c:v>-2.1964394940672982E-2</c:v>
                </c:pt>
                <c:pt idx="725">
                  <c:v>-2.1969314719090641E-2</c:v>
                </c:pt>
                <c:pt idx="726">
                  <c:v>-2.1974236788062998E-2</c:v>
                </c:pt>
                <c:pt idx="727">
                  <c:v>-2.1979161169521644E-2</c:v>
                </c:pt>
                <c:pt idx="728">
                  <c:v>-2.1984087885393452E-2</c:v>
                </c:pt>
                <c:pt idx="729">
                  <c:v>-2.1989016957552777E-2</c:v>
                </c:pt>
                <c:pt idx="730">
                  <c:v>-2.1993948407844424E-2</c:v>
                </c:pt>
                <c:pt idx="731">
                  <c:v>-2.1998882258087663E-2</c:v>
                </c:pt>
                <c:pt idx="732">
                  <c:v>-2.2003818530057305E-2</c:v>
                </c:pt>
                <c:pt idx="733">
                  <c:v>-2.2008757245513082E-2</c:v>
                </c:pt>
                <c:pt idx="734">
                  <c:v>-2.2013698426151682E-2</c:v>
                </c:pt>
                <c:pt idx="735">
                  <c:v>-2.2018642093643584E-2</c:v>
                </c:pt>
                <c:pt idx="736">
                  <c:v>-2.2023588269609158E-2</c:v>
                </c:pt>
                <c:pt idx="737">
                  <c:v>-2.2028536975663565E-2</c:v>
                </c:pt>
                <c:pt idx="738">
                  <c:v>-2.2033488233338016E-2</c:v>
                </c:pt>
                <c:pt idx="739">
                  <c:v>-2.2038442064143082E-2</c:v>
                </c:pt>
                <c:pt idx="740">
                  <c:v>-2.2043398489549514E-2</c:v>
                </c:pt>
                <c:pt idx="741">
                  <c:v>-2.2048357530966657E-2</c:v>
                </c:pt>
                <c:pt idx="742">
                  <c:v>-2.2053319209773339E-2</c:v>
                </c:pt>
                <c:pt idx="743">
                  <c:v>-2.2058283547308596E-2</c:v>
                </c:pt>
                <c:pt idx="744">
                  <c:v>-2.2063250564839182E-2</c:v>
                </c:pt>
                <c:pt idx="745">
                  <c:v>-2.2068220283605239E-2</c:v>
                </c:pt>
                <c:pt idx="746">
                  <c:v>-2.2073192724802602E-2</c:v>
                </c:pt>
                <c:pt idx="747">
                  <c:v>-2.2078167909532938E-2</c:v>
                </c:pt>
                <c:pt idx="748">
                  <c:v>-2.2083145858909092E-2</c:v>
                </c:pt>
                <c:pt idx="749">
                  <c:v>-2.2088126593946687E-2</c:v>
                </c:pt>
                <c:pt idx="750">
                  <c:v>-2.2093110135634666E-2</c:v>
                </c:pt>
                <c:pt idx="751">
                  <c:v>-2.2098096504882512E-2</c:v>
                </c:pt>
                <c:pt idx="752">
                  <c:v>-2.2103085722564985E-2</c:v>
                </c:pt>
                <c:pt idx="753">
                  <c:v>-2.2108077809492768E-2</c:v>
                </c:pt>
                <c:pt idx="754">
                  <c:v>-2.2113072786424989E-2</c:v>
                </c:pt>
                <c:pt idx="755">
                  <c:v>-2.2118070674039328E-2</c:v>
                </c:pt>
                <c:pt idx="756">
                  <c:v>-2.2123071492999736E-2</c:v>
                </c:pt>
                <c:pt idx="757">
                  <c:v>-2.2128075263877698E-2</c:v>
                </c:pt>
                <c:pt idx="758">
                  <c:v>-2.2133082007190764E-2</c:v>
                </c:pt>
                <c:pt idx="759">
                  <c:v>-2.2138091743380505E-2</c:v>
                </c:pt>
                <c:pt idx="760">
                  <c:v>-2.2143104492857248E-2</c:v>
                </c:pt>
                <c:pt idx="761">
                  <c:v>-2.2148120275955679E-2</c:v>
                </c:pt>
                <c:pt idx="762">
                  <c:v>-2.2153139112933703E-2</c:v>
                </c:pt>
                <c:pt idx="763">
                  <c:v>-2.2158161024002025E-2</c:v>
                </c:pt>
                <c:pt idx="764">
                  <c:v>-2.2163186029283827E-2</c:v>
                </c:pt>
                <c:pt idx="765">
                  <c:v>-2.2168214148871452E-2</c:v>
                </c:pt>
                <c:pt idx="766">
                  <c:v>-2.2173245402749148E-2</c:v>
                </c:pt>
                <c:pt idx="767">
                  <c:v>-2.2178279810849542E-2</c:v>
                </c:pt>
                <c:pt idx="768">
                  <c:v>-2.2183317393059579E-2</c:v>
                </c:pt>
                <c:pt idx="769">
                  <c:v>-2.2188358169150942E-2</c:v>
                </c:pt>
                <c:pt idx="770">
                  <c:v>-2.2193402158867215E-2</c:v>
                </c:pt>
                <c:pt idx="771">
                  <c:v>-2.2198449381843566E-2</c:v>
                </c:pt>
                <c:pt idx="772">
                  <c:v>-2.2203499857683245E-2</c:v>
                </c:pt>
                <c:pt idx="773">
                  <c:v>-2.2208553605888286E-2</c:v>
                </c:pt>
                <c:pt idx="774">
                  <c:v>-2.2213610645878724E-2</c:v>
                </c:pt>
                <c:pt idx="775">
                  <c:v>-2.2218670997042091E-2</c:v>
                </c:pt>
                <c:pt idx="776">
                  <c:v>-2.2223734678638092E-2</c:v>
                </c:pt>
                <c:pt idx="777">
                  <c:v>-2.2228801709893175E-2</c:v>
                </c:pt>
                <c:pt idx="778">
                  <c:v>-2.2233872109925612E-2</c:v>
                </c:pt>
                <c:pt idx="779">
                  <c:v>-2.223894589782106E-2</c:v>
                </c:pt>
                <c:pt idx="780">
                  <c:v>-2.2244023092528022E-2</c:v>
                </c:pt>
                <c:pt idx="781">
                  <c:v>-2.2249103712953151E-2</c:v>
                </c:pt>
                <c:pt idx="782">
                  <c:v>-2.2254187777927457E-2</c:v>
                </c:pt>
                <c:pt idx="783">
                  <c:v>-2.2259275306177859E-2</c:v>
                </c:pt>
                <c:pt idx="784">
                  <c:v>-2.226436631636142E-2</c:v>
                </c:pt>
                <c:pt idx="785">
                  <c:v>-2.226946082705954E-2</c:v>
                </c:pt>
                <c:pt idx="786">
                  <c:v>-2.227455885677166E-2</c:v>
                </c:pt>
                <c:pt idx="787">
                  <c:v>-2.2279660423902174E-2</c:v>
                </c:pt>
                <c:pt idx="788">
                  <c:v>-2.2284765546800363E-2</c:v>
                </c:pt>
                <c:pt idx="789">
                  <c:v>-2.2289874243679168E-2</c:v>
                </c:pt>
                <c:pt idx="790">
                  <c:v>-2.2294986532723646E-2</c:v>
                </c:pt>
                <c:pt idx="791">
                  <c:v>-2.2300102432004146E-2</c:v>
                </c:pt>
                <c:pt idx="792">
                  <c:v>-2.2305221959504729E-2</c:v>
                </c:pt>
                <c:pt idx="793">
                  <c:v>-2.2310345133119396E-2</c:v>
                </c:pt>
                <c:pt idx="794">
                  <c:v>-2.2315471970673625E-2</c:v>
                </c:pt>
                <c:pt idx="795">
                  <c:v>-2.2320602489899897E-2</c:v>
                </c:pt>
                <c:pt idx="796">
                  <c:v>-2.2325736708435729E-2</c:v>
                </c:pt>
                <c:pt idx="797">
                  <c:v>-2.2330874643824928E-2</c:v>
                </c:pt>
                <c:pt idx="798">
                  <c:v>-2.233601631353218E-2</c:v>
                </c:pt>
                <c:pt idx="799">
                  <c:v>-2.2341161734929307E-2</c:v>
                </c:pt>
                <c:pt idx="800">
                  <c:v>-2.2346310925298627E-2</c:v>
                </c:pt>
                <c:pt idx="801">
                  <c:v>-2.2351463901818025E-2</c:v>
                </c:pt>
                <c:pt idx="802">
                  <c:v>-2.2356620681606647E-2</c:v>
                </c:pt>
                <c:pt idx="803">
                  <c:v>-2.2361781281659384E-2</c:v>
                </c:pt>
                <c:pt idx="804">
                  <c:v>-2.2366945718875337E-2</c:v>
                </c:pt>
                <c:pt idx="805">
                  <c:v>-2.2372114010090899E-2</c:v>
                </c:pt>
                <c:pt idx="806">
                  <c:v>-2.2377286172028867E-2</c:v>
                </c:pt>
                <c:pt idx="807">
                  <c:v>-2.2382462221330196E-2</c:v>
                </c:pt>
                <c:pt idx="808">
                  <c:v>-2.2387642174520824E-2</c:v>
                </c:pt>
                <c:pt idx="809">
                  <c:v>-2.239282604804194E-2</c:v>
                </c:pt>
                <c:pt idx="810">
                  <c:v>-2.2398013858253275E-2</c:v>
                </c:pt>
                <c:pt idx="811">
                  <c:v>-2.240320562139652E-2</c:v>
                </c:pt>
                <c:pt idx="812">
                  <c:v>-2.2408401353626196E-2</c:v>
                </c:pt>
                <c:pt idx="813">
                  <c:v>-2.241360107101667E-2</c:v>
                </c:pt>
                <c:pt idx="814">
                  <c:v>-2.2418804789486553E-2</c:v>
                </c:pt>
                <c:pt idx="815">
                  <c:v>-2.2424012524940196E-2</c:v>
                </c:pt>
                <c:pt idx="816">
                  <c:v>-2.2429224293127287E-2</c:v>
                </c:pt>
                <c:pt idx="817">
                  <c:v>-2.2434440109714363E-2</c:v>
                </c:pt>
                <c:pt idx="818">
                  <c:v>-2.2439659990267053E-2</c:v>
                </c:pt>
                <c:pt idx="819">
                  <c:v>-2.2444883950247133E-2</c:v>
                </c:pt>
                <c:pt idx="820">
                  <c:v>-2.2450112005032354E-2</c:v>
                </c:pt>
                <c:pt idx="821">
                  <c:v>-2.2455344169881569E-2</c:v>
                </c:pt>
                <c:pt idx="822">
                  <c:v>-2.2460580459974337E-2</c:v>
                </c:pt>
                <c:pt idx="823">
                  <c:v>-2.2465820890353767E-2</c:v>
                </c:pt>
                <c:pt idx="824">
                  <c:v>-2.2471065476001788E-2</c:v>
                </c:pt>
                <c:pt idx="825">
                  <c:v>-2.2476314231782209E-2</c:v>
                </c:pt>
                <c:pt idx="826">
                  <c:v>-2.2481567172453205E-2</c:v>
                </c:pt>
                <c:pt idx="827">
                  <c:v>-2.248682431265879E-2</c:v>
                </c:pt>
                <c:pt idx="828">
                  <c:v>-2.2492085666971171E-2</c:v>
                </c:pt>
                <c:pt idx="829">
                  <c:v>-2.2497351249840668E-2</c:v>
                </c:pt>
                <c:pt idx="830">
                  <c:v>-2.2502621075613696E-2</c:v>
                </c:pt>
                <c:pt idx="831">
                  <c:v>-2.2507895158527611E-2</c:v>
                </c:pt>
                <c:pt idx="832">
                  <c:v>-2.2513173512741229E-2</c:v>
                </c:pt>
                <c:pt idx="833">
                  <c:v>-2.2518456152260367E-2</c:v>
                </c:pt>
                <c:pt idx="834">
                  <c:v>-2.2523743091067718E-2</c:v>
                </c:pt>
                <c:pt idx="835">
                  <c:v>-2.2529034342954866E-2</c:v>
                </c:pt>
                <c:pt idx="836">
                  <c:v>-2.2534329921650262E-2</c:v>
                </c:pt>
                <c:pt idx="837">
                  <c:v>-2.2539629840779216E-2</c:v>
                </c:pt>
                <c:pt idx="838">
                  <c:v>-2.2544934113842917E-2</c:v>
                </c:pt>
                <c:pt idx="839">
                  <c:v>-2.2550242754254129E-2</c:v>
                </c:pt>
                <c:pt idx="840">
                  <c:v>-2.2555555775318481E-2</c:v>
                </c:pt>
                <c:pt idx="841">
                  <c:v>-2.256087319022199E-2</c:v>
                </c:pt>
                <c:pt idx="842">
                  <c:v>-2.2566195012049556E-2</c:v>
                </c:pt>
                <c:pt idx="843">
                  <c:v>-2.2571521253786971E-2</c:v>
                </c:pt>
                <c:pt idx="844">
                  <c:v>-2.2576851928298978E-2</c:v>
                </c:pt>
                <c:pt idx="845">
                  <c:v>-2.2582187048364795E-2</c:v>
                </c:pt>
                <c:pt idx="846">
                  <c:v>-2.2587526626632246E-2</c:v>
                </c:pt>
                <c:pt idx="847">
                  <c:v>-2.2592870675656251E-2</c:v>
                </c:pt>
                <c:pt idx="848">
                  <c:v>-2.2598219207883487E-2</c:v>
                </c:pt>
                <c:pt idx="849">
                  <c:v>-2.2603572235634632E-2</c:v>
                </c:pt>
                <c:pt idx="850">
                  <c:v>-2.260892977116823E-2</c:v>
                </c:pt>
                <c:pt idx="851">
                  <c:v>-2.2614291826561671E-2</c:v>
                </c:pt>
                <c:pt idx="852">
                  <c:v>-2.261965841384514E-2</c:v>
                </c:pt>
                <c:pt idx="853">
                  <c:v>-2.2625029544927754E-2</c:v>
                </c:pt>
                <c:pt idx="854">
                  <c:v>-2.2630405231578589E-2</c:v>
                </c:pt>
                <c:pt idx="855">
                  <c:v>-2.2635785485507338E-2</c:v>
                </c:pt>
                <c:pt idx="856">
                  <c:v>-2.264117031827282E-2</c:v>
                </c:pt>
                <c:pt idx="857">
                  <c:v>-2.2646559741343053E-2</c:v>
                </c:pt>
                <c:pt idx="858">
                  <c:v>-2.2651953766063014E-2</c:v>
                </c:pt>
                <c:pt idx="859">
                  <c:v>-2.2657352403710727E-2</c:v>
                </c:pt>
                <c:pt idx="860">
                  <c:v>-2.2662755665389108E-2</c:v>
                </c:pt>
                <c:pt idx="861">
                  <c:v>-2.2668163562135857E-2</c:v>
                </c:pt>
                <c:pt idx="862">
                  <c:v>-2.2673576104857925E-2</c:v>
                </c:pt>
                <c:pt idx="863">
                  <c:v>-2.2678993304392468E-2</c:v>
                </c:pt>
                <c:pt idx="864">
                  <c:v>-2.2684415171409629E-2</c:v>
                </c:pt>
                <c:pt idx="865">
                  <c:v>-2.2689841716507772E-2</c:v>
                </c:pt>
                <c:pt idx="866">
                  <c:v>-2.2695272950148226E-2</c:v>
                </c:pt>
                <c:pt idx="867">
                  <c:v>-2.2700708882720244E-2</c:v>
                </c:pt>
                <c:pt idx="868">
                  <c:v>-2.2706149524467568E-2</c:v>
                </c:pt>
                <c:pt idx="869">
                  <c:v>-2.2711594885552265E-2</c:v>
                </c:pt>
                <c:pt idx="870">
                  <c:v>-2.2717044975978887E-2</c:v>
                </c:pt>
                <c:pt idx="871">
                  <c:v>-2.272249980569584E-2</c:v>
                </c:pt>
                <c:pt idx="872">
                  <c:v>-2.2727959384508757E-2</c:v>
                </c:pt>
                <c:pt idx="873">
                  <c:v>-2.2733423722133102E-2</c:v>
                </c:pt>
                <c:pt idx="874">
                  <c:v>-2.2738892828136487E-2</c:v>
                </c:pt>
                <c:pt idx="875">
                  <c:v>-2.274436671204752E-2</c:v>
                </c:pt>
                <c:pt idx="876">
                  <c:v>-2.2749845383205174E-2</c:v>
                </c:pt>
                <c:pt idx="877">
                  <c:v>-2.2755328850869762E-2</c:v>
                </c:pt>
                <c:pt idx="878">
                  <c:v>-2.2760817124203959E-2</c:v>
                </c:pt>
                <c:pt idx="879">
                  <c:v>-2.2766310212258133E-2</c:v>
                </c:pt>
                <c:pt idx="880">
                  <c:v>-2.2771808123951735E-2</c:v>
                </c:pt>
                <c:pt idx="881">
                  <c:v>-2.2777310868107272E-2</c:v>
                </c:pt>
                <c:pt idx="882">
                  <c:v>-2.2782818453448161E-2</c:v>
                </c:pt>
                <c:pt idx="883">
                  <c:v>-2.2788330888545601E-2</c:v>
                </c:pt>
                <c:pt idx="884">
                  <c:v>-2.2793848181893207E-2</c:v>
                </c:pt>
                <c:pt idx="885">
                  <c:v>-2.2799370341897395E-2</c:v>
                </c:pt>
                <c:pt idx="886">
                  <c:v>-2.2804897376812027E-2</c:v>
                </c:pt>
                <c:pt idx="887">
                  <c:v>-2.2810429294788985E-2</c:v>
                </c:pt>
                <c:pt idx="888">
                  <c:v>-2.2815966103886819E-2</c:v>
                </c:pt>
                <c:pt idx="889">
                  <c:v>-2.2821507812030076E-2</c:v>
                </c:pt>
                <c:pt idx="890">
                  <c:v>-2.2827054427058957E-2</c:v>
                </c:pt>
                <c:pt idx="891">
                  <c:v>-2.2832605956680255E-2</c:v>
                </c:pt>
                <c:pt idx="892">
                  <c:v>-2.2838162408522437E-2</c:v>
                </c:pt>
                <c:pt idx="893">
                  <c:v>-2.2843723790064212E-2</c:v>
                </c:pt>
                <c:pt idx="894">
                  <c:v>-2.2849290108706247E-2</c:v>
                </c:pt>
                <c:pt idx="895">
                  <c:v>-2.2854861371710142E-2</c:v>
                </c:pt>
                <c:pt idx="896">
                  <c:v>-2.2860437586284171E-2</c:v>
                </c:pt>
                <c:pt idx="897">
                  <c:v>-2.2866018759449918E-2</c:v>
                </c:pt>
                <c:pt idx="898">
                  <c:v>-2.2871604898167294E-2</c:v>
                </c:pt>
                <c:pt idx="899">
                  <c:v>-2.2877196009280648E-2</c:v>
                </c:pt>
                <c:pt idx="900">
                  <c:v>-2.2882792099537284E-2</c:v>
                </c:pt>
                <c:pt idx="901">
                  <c:v>-2.2888393175548083E-2</c:v>
                </c:pt>
                <c:pt idx="902">
                  <c:v>-2.2893999243829243E-2</c:v>
                </c:pt>
                <c:pt idx="903">
                  <c:v>-2.2899610310764682E-2</c:v>
                </c:pt>
                <c:pt idx="904">
                  <c:v>-2.2905226382695303E-2</c:v>
                </c:pt>
                <c:pt idx="905">
                  <c:v>-2.2910847465788708E-2</c:v>
                </c:pt>
                <c:pt idx="906">
                  <c:v>-2.291647356612311E-2</c:v>
                </c:pt>
                <c:pt idx="907">
                  <c:v>-2.292210468968053E-2</c:v>
                </c:pt>
                <c:pt idx="908">
                  <c:v>-2.2927740842323775E-2</c:v>
                </c:pt>
                <c:pt idx="909">
                  <c:v>-2.2933382029811464E-2</c:v>
                </c:pt>
                <c:pt idx="910">
                  <c:v>-2.2939028257802346E-2</c:v>
                </c:pt>
                <c:pt idx="911">
                  <c:v>-2.294467953182525E-2</c:v>
                </c:pt>
                <c:pt idx="912">
                  <c:v>-2.2950335857311294E-2</c:v>
                </c:pt>
                <c:pt idx="913">
                  <c:v>-2.2955997239609918E-2</c:v>
                </c:pt>
                <c:pt idx="914">
                  <c:v>-2.2961663683944051E-2</c:v>
                </c:pt>
                <c:pt idx="915">
                  <c:v>-2.2967335195409843E-2</c:v>
                </c:pt>
                <c:pt idx="916">
                  <c:v>-2.2973011779032451E-2</c:v>
                </c:pt>
                <c:pt idx="917">
                  <c:v>-2.2978693439705575E-2</c:v>
                </c:pt>
                <c:pt idx="918">
                  <c:v>-2.2984380182231572E-2</c:v>
                </c:pt>
                <c:pt idx="919">
                  <c:v>-2.2990072011308347E-2</c:v>
                </c:pt>
                <c:pt idx="920">
                  <c:v>-2.2995768931509765E-2</c:v>
                </c:pt>
                <c:pt idx="921">
                  <c:v>-2.3001470947324638E-2</c:v>
                </c:pt>
                <c:pt idx="922">
                  <c:v>-2.3007178063128755E-2</c:v>
                </c:pt>
                <c:pt idx="923">
                  <c:v>-2.3012890283201737E-2</c:v>
                </c:pt>
                <c:pt idx="924">
                  <c:v>-2.3018607611689536E-2</c:v>
                </c:pt>
                <c:pt idx="925">
                  <c:v>-2.3024330052671203E-2</c:v>
                </c:pt>
                <c:pt idx="926">
                  <c:v>-2.3030057610089503E-2</c:v>
                </c:pt>
                <c:pt idx="927">
                  <c:v>-2.3035790287824778E-2</c:v>
                </c:pt>
                <c:pt idx="928">
                  <c:v>-2.3041528089615747E-2</c:v>
                </c:pt>
                <c:pt idx="929">
                  <c:v>-2.3047271019098627E-2</c:v>
                </c:pt>
                <c:pt idx="930">
                  <c:v>-2.3053019079832149E-2</c:v>
                </c:pt>
                <c:pt idx="931">
                  <c:v>-2.3058772275254224E-2</c:v>
                </c:pt>
                <c:pt idx="932">
                  <c:v>-2.3064530608706578E-2</c:v>
                </c:pt>
                <c:pt idx="933">
                  <c:v>-2.3070294083414031E-2</c:v>
                </c:pt>
                <c:pt idx="934">
                  <c:v>-2.3076062702531323E-2</c:v>
                </c:pt>
                <c:pt idx="935">
                  <c:v>-2.308183646909397E-2</c:v>
                </c:pt>
                <c:pt idx="936">
                  <c:v>-2.3087615386019875E-2</c:v>
                </c:pt>
                <c:pt idx="937">
                  <c:v>-2.3093399456144234E-2</c:v>
                </c:pt>
                <c:pt idx="938">
                  <c:v>-2.3099188682193027E-2</c:v>
                </c:pt>
                <c:pt idx="939">
                  <c:v>-2.3104983066792494E-2</c:v>
                </c:pt>
                <c:pt idx="940">
                  <c:v>-2.3110782612507839E-2</c:v>
                </c:pt>
                <c:pt idx="941">
                  <c:v>-2.3116587321735355E-2</c:v>
                </c:pt>
                <c:pt idx="942">
                  <c:v>-2.3122397196812635E-2</c:v>
                </c:pt>
                <c:pt idx="943">
                  <c:v>-2.3128212239978085E-2</c:v>
                </c:pt>
                <c:pt idx="944">
                  <c:v>-2.3134032453366985E-2</c:v>
                </c:pt>
                <c:pt idx="945">
                  <c:v>-2.3139857838990599E-2</c:v>
                </c:pt>
                <c:pt idx="946">
                  <c:v>-2.314568839882487E-2</c:v>
                </c:pt>
                <c:pt idx="947">
                  <c:v>-2.3151524134681196E-2</c:v>
                </c:pt>
                <c:pt idx="948">
                  <c:v>-2.3157365048306344E-2</c:v>
                </c:pt>
                <c:pt idx="949">
                  <c:v>-2.3163211141335273E-2</c:v>
                </c:pt>
                <c:pt idx="950">
                  <c:v>-2.3169062415336991E-2</c:v>
                </c:pt>
                <c:pt idx="951">
                  <c:v>-2.3174918871739818E-2</c:v>
                </c:pt>
                <c:pt idx="952">
                  <c:v>-2.3180780511923429E-2</c:v>
                </c:pt>
                <c:pt idx="953">
                  <c:v>-2.3186647337106611E-2</c:v>
                </c:pt>
                <c:pt idx="954">
                  <c:v>-2.319251934848951E-2</c:v>
                </c:pt>
                <c:pt idx="955">
                  <c:v>-2.3198396547113021E-2</c:v>
                </c:pt>
                <c:pt idx="956">
                  <c:v>-2.3204278933959696E-2</c:v>
                </c:pt>
                <c:pt idx="957">
                  <c:v>-2.3210166509931796E-2</c:v>
                </c:pt>
                <c:pt idx="958">
                  <c:v>-2.3216059275780784E-2</c:v>
                </c:pt>
                <c:pt idx="959">
                  <c:v>-2.3221957232214312E-2</c:v>
                </c:pt>
                <c:pt idx="960">
                  <c:v>-2.322786037983476E-2</c:v>
                </c:pt>
                <c:pt idx="961">
                  <c:v>-2.3233768719136853E-2</c:v>
                </c:pt>
                <c:pt idx="962">
                  <c:v>-2.3239682250527006E-2</c:v>
                </c:pt>
                <c:pt idx="963">
                  <c:v>-2.3245600974355608E-2</c:v>
                </c:pt>
                <c:pt idx="964">
                  <c:v>-2.3251524890806233E-2</c:v>
                </c:pt>
                <c:pt idx="965">
                  <c:v>-2.3257454000061777E-2</c:v>
                </c:pt>
                <c:pt idx="966">
                  <c:v>-2.3263388302135184E-2</c:v>
                </c:pt>
                <c:pt idx="967">
                  <c:v>-2.3269327797009933E-2</c:v>
                </c:pt>
                <c:pt idx="968">
                  <c:v>-2.3275272484520618E-2</c:v>
                </c:pt>
                <c:pt idx="969">
                  <c:v>-2.3281222364478566E-2</c:v>
                </c:pt>
                <c:pt idx="970">
                  <c:v>-2.3287177436546104E-2</c:v>
                </c:pt>
                <c:pt idx="971">
                  <c:v>-2.3293137700318958E-2</c:v>
                </c:pt>
                <c:pt idx="972">
                  <c:v>-2.3299103155337501E-2</c:v>
                </c:pt>
                <c:pt idx="973">
                  <c:v>-2.3305073800993781E-2</c:v>
                </c:pt>
                <c:pt idx="974">
                  <c:v>-2.331104963664235E-2</c:v>
                </c:pt>
                <c:pt idx="975">
                  <c:v>-2.3317030661494802E-2</c:v>
                </c:pt>
                <c:pt idx="976">
                  <c:v>-2.3323016874754847E-2</c:v>
                </c:pt>
                <c:pt idx="977">
                  <c:v>-2.3329008275468199E-2</c:v>
                </c:pt>
                <c:pt idx="978">
                  <c:v>-2.3335004862629329E-2</c:v>
                </c:pt>
                <c:pt idx="979">
                  <c:v>-2.3341006635139716E-2</c:v>
                </c:pt>
                <c:pt idx="980">
                  <c:v>-2.3347013591826612E-2</c:v>
                </c:pt>
                <c:pt idx="981">
                  <c:v>-2.3353025731412888E-2</c:v>
                </c:pt>
                <c:pt idx="982">
                  <c:v>-2.335904305253576E-2</c:v>
                </c:pt>
                <c:pt idx="983">
                  <c:v>-2.3365065553777681E-2</c:v>
                </c:pt>
                <c:pt idx="984">
                  <c:v>-2.3371093233610234E-2</c:v>
                </c:pt>
                <c:pt idx="985">
                  <c:v>-2.3377126090427951E-2</c:v>
                </c:pt>
                <c:pt idx="986">
                  <c:v>-2.3383164122541454E-2</c:v>
                </c:pt>
                <c:pt idx="987">
                  <c:v>-2.3389207328213757E-2</c:v>
                </c:pt>
                <c:pt idx="988">
                  <c:v>-2.3395255705578592E-2</c:v>
                </c:pt>
                <c:pt idx="989">
                  <c:v>-2.3401309252695401E-2</c:v>
                </c:pt>
                <c:pt idx="990">
                  <c:v>-2.3407367967573384E-2</c:v>
                </c:pt>
                <c:pt idx="991">
                  <c:v>-2.3413431848110806E-2</c:v>
                </c:pt>
                <c:pt idx="992">
                  <c:v>-2.3419500892144347E-2</c:v>
                </c:pt>
                <c:pt idx="993">
                  <c:v>-2.3425575097414744E-2</c:v>
                </c:pt>
                <c:pt idx="994">
                  <c:v>-2.3431654461595546E-2</c:v>
                </c:pt>
                <c:pt idx="995">
                  <c:v>-2.3437738982282085E-2</c:v>
                </c:pt>
                <c:pt idx="996">
                  <c:v>-2.3443828656991014E-2</c:v>
                </c:pt>
                <c:pt idx="997">
                  <c:v>-2.3449923483182769E-2</c:v>
                </c:pt>
                <c:pt idx="998">
                  <c:v>-2.3456023458197212E-2</c:v>
                </c:pt>
                <c:pt idx="999">
                  <c:v>-2.3462128579298601E-2</c:v>
                </c:pt>
                <c:pt idx="1000">
                  <c:v>-2.3468238843738071E-2</c:v>
                </c:pt>
                <c:pt idx="1001">
                  <c:v>-2.3474354248594797E-2</c:v>
                </c:pt>
                <c:pt idx="1002">
                  <c:v>-2.3480474790986954E-2</c:v>
                </c:pt>
                <c:pt idx="1003">
                  <c:v>-2.3486600467868404E-2</c:v>
                </c:pt>
                <c:pt idx="1004">
                  <c:v>-2.3492731276144322E-2</c:v>
                </c:pt>
                <c:pt idx="1005">
                  <c:v>-2.3498867212654258E-2</c:v>
                </c:pt>
                <c:pt idx="1006">
                  <c:v>-2.3505008274178455E-2</c:v>
                </c:pt>
                <c:pt idx="1007">
                  <c:v>-2.3511154457371113E-2</c:v>
                </c:pt>
                <c:pt idx="1008">
                  <c:v>-2.3517305758885627E-2</c:v>
                </c:pt>
                <c:pt idx="1009">
                  <c:v>-2.3523462175250674E-2</c:v>
                </c:pt>
                <c:pt idx="1010">
                  <c:v>-2.3529623702940948E-2</c:v>
                </c:pt>
                <c:pt idx="1011">
                  <c:v>-2.3535790338365194E-2</c:v>
                </c:pt>
                <c:pt idx="1012">
                  <c:v>-2.3541962077828552E-2</c:v>
                </c:pt>
                <c:pt idx="1013">
                  <c:v>-2.3548138917662047E-2</c:v>
                </c:pt>
                <c:pt idx="1014">
                  <c:v>-2.355432085399382E-2</c:v>
                </c:pt>
                <c:pt idx="1015">
                  <c:v>-2.3560507883002936E-2</c:v>
                </c:pt>
                <c:pt idx="1016">
                  <c:v>-2.3566700000692369E-2</c:v>
                </c:pt>
                <c:pt idx="1017">
                  <c:v>-2.3572897203091556E-2</c:v>
                </c:pt>
                <c:pt idx="1018">
                  <c:v>-2.357909948610009E-2</c:v>
                </c:pt>
                <c:pt idx="1019">
                  <c:v>-2.358530684558572E-2</c:v>
                </c:pt>
                <c:pt idx="1020">
                  <c:v>-2.3591519277345322E-2</c:v>
                </c:pt>
                <c:pt idx="1021">
                  <c:v>-2.3597736777096343E-2</c:v>
                </c:pt>
                <c:pt idx="1022">
                  <c:v>-2.3603959340518045E-2</c:v>
                </c:pt>
                <c:pt idx="1023">
                  <c:v>-2.3610186963147432E-2</c:v>
                </c:pt>
                <c:pt idx="1024">
                  <c:v>-2.3616419640563439E-2</c:v>
                </c:pt>
                <c:pt idx="1025">
                  <c:v>-2.3622657368212178E-2</c:v>
                </c:pt>
                <c:pt idx="1026">
                  <c:v>-2.3628900141503369E-2</c:v>
                </c:pt>
                <c:pt idx="1027">
                  <c:v>-2.3635147955774271E-2</c:v>
                </c:pt>
                <c:pt idx="1028">
                  <c:v>-2.3641400806284442E-2</c:v>
                </c:pt>
                <c:pt idx="1029">
                  <c:v>-2.3647658688290316E-2</c:v>
                </c:pt>
                <c:pt idx="1030">
                  <c:v>-2.3653921596928716E-2</c:v>
                </c:pt>
                <c:pt idx="1031">
                  <c:v>-2.366018952728129E-2</c:v>
                </c:pt>
                <c:pt idx="1032">
                  <c:v>-2.3666462474385218E-2</c:v>
                </c:pt>
                <c:pt idx="1033">
                  <c:v>-2.3672740433223028E-2</c:v>
                </c:pt>
                <c:pt idx="1034">
                  <c:v>-2.3679023398708685E-2</c:v>
                </c:pt>
                <c:pt idx="1035">
                  <c:v>-2.3685311365681246E-2</c:v>
                </c:pt>
                <c:pt idx="1036">
                  <c:v>-2.3691604328949435E-2</c:v>
                </c:pt>
                <c:pt idx="1037">
                  <c:v>-2.3697902283269689E-2</c:v>
                </c:pt>
                <c:pt idx="1038">
                  <c:v>-2.3704205223319022E-2</c:v>
                </c:pt>
                <c:pt idx="1039">
                  <c:v>-2.3710513143690295E-2</c:v>
                </c:pt>
                <c:pt idx="1040">
                  <c:v>-2.3716826038982668E-2</c:v>
                </c:pt>
                <c:pt idx="1041">
                  <c:v>-2.3723143903718796E-2</c:v>
                </c:pt>
                <c:pt idx="1042">
                  <c:v>-2.3729466732350633E-2</c:v>
                </c:pt>
                <c:pt idx="1043">
                  <c:v>-2.3735794519252583E-2</c:v>
                </c:pt>
                <c:pt idx="1044">
                  <c:v>-2.3742127258840867E-2</c:v>
                </c:pt>
                <c:pt idx="1045">
                  <c:v>-2.3748464945339207E-2</c:v>
                </c:pt>
                <c:pt idx="1046">
                  <c:v>-2.3754807573054829E-2</c:v>
                </c:pt>
                <c:pt idx="1047">
                  <c:v>-2.376115513611974E-2</c:v>
                </c:pt>
                <c:pt idx="1048">
                  <c:v>-2.3767507628731133E-2</c:v>
                </c:pt>
                <c:pt idx="1049">
                  <c:v>-2.3773865044945362E-2</c:v>
                </c:pt>
                <c:pt idx="1050">
                  <c:v>-2.3780227378806865E-2</c:v>
                </c:pt>
                <c:pt idx="1051">
                  <c:v>-2.378659462430812E-2</c:v>
                </c:pt>
                <c:pt idx="1052">
                  <c:v>-2.3792966775346709E-2</c:v>
                </c:pt>
                <c:pt idx="1053">
                  <c:v>-2.3799343825884087E-2</c:v>
                </c:pt>
                <c:pt idx="1054">
                  <c:v>-2.3805725769693725E-2</c:v>
                </c:pt>
                <c:pt idx="1055">
                  <c:v>-2.3812112600586036E-2</c:v>
                </c:pt>
                <c:pt idx="1056">
                  <c:v>-2.3818504312316517E-2</c:v>
                </c:pt>
                <c:pt idx="1057">
                  <c:v>-2.382490089857436E-2</c:v>
                </c:pt>
                <c:pt idx="1058">
                  <c:v>-2.3831302352984831E-2</c:v>
                </c:pt>
                <c:pt idx="1059">
                  <c:v>-2.3837708669174895E-2</c:v>
                </c:pt>
                <c:pt idx="1060">
                  <c:v>-2.3844119840714797E-2</c:v>
                </c:pt>
                <c:pt idx="1061">
                  <c:v>-2.38505358610798E-2</c:v>
                </c:pt>
                <c:pt idx="1062">
                  <c:v>-2.3856956723727018E-2</c:v>
                </c:pt>
                <c:pt idx="1063">
                  <c:v>-2.3863382422127898E-2</c:v>
                </c:pt>
                <c:pt idx="1064">
                  <c:v>-2.3869812949602505E-2</c:v>
                </c:pt>
                <c:pt idx="1065">
                  <c:v>-2.3876248299555231E-2</c:v>
                </c:pt>
                <c:pt idx="1066">
                  <c:v>-2.3882688465204811E-2</c:v>
                </c:pt>
                <c:pt idx="1067">
                  <c:v>-2.388913343985238E-2</c:v>
                </c:pt>
                <c:pt idx="1068">
                  <c:v>-2.3895583216687513E-2</c:v>
                </c:pt>
                <c:pt idx="1069">
                  <c:v>-2.3902037788862848E-2</c:v>
                </c:pt>
                <c:pt idx="1070">
                  <c:v>-2.3908497149519599E-2</c:v>
                </c:pt>
                <c:pt idx="1071">
                  <c:v>-2.3914961291731835E-2</c:v>
                </c:pt>
                <c:pt idx="1072">
                  <c:v>-2.3921430208562605E-2</c:v>
                </c:pt>
                <c:pt idx="1073">
                  <c:v>-2.3927903892999449E-2</c:v>
                </c:pt>
                <c:pt idx="1074">
                  <c:v>-2.3934382338046352E-2</c:v>
                </c:pt>
                <c:pt idx="1075">
                  <c:v>-2.3940865536579002E-2</c:v>
                </c:pt>
                <c:pt idx="1076">
                  <c:v>-2.394735348151689E-2</c:v>
                </c:pt>
                <c:pt idx="1077">
                  <c:v>-2.3953846165736883E-2</c:v>
                </c:pt>
                <c:pt idx="1078">
                  <c:v>-2.3960343582047922E-2</c:v>
                </c:pt>
                <c:pt idx="1079">
                  <c:v>-2.3966845723189044E-2</c:v>
                </c:pt>
                <c:pt idx="1080">
                  <c:v>-2.3973352581954179E-2</c:v>
                </c:pt>
                <c:pt idx="1081">
                  <c:v>-2.3979864151028513E-2</c:v>
                </c:pt>
                <c:pt idx="1082">
                  <c:v>-2.3986380423091633E-2</c:v>
                </c:pt>
                <c:pt idx="1083">
                  <c:v>-2.3992901390819714E-2</c:v>
                </c:pt>
                <c:pt idx="1084">
                  <c:v>-2.3999427046787189E-2</c:v>
                </c:pt>
                <c:pt idx="1085">
                  <c:v>-2.4005957383569036E-2</c:v>
                </c:pt>
                <c:pt idx="1086">
                  <c:v>-2.4012492393718745E-2</c:v>
                </c:pt>
                <c:pt idx="1087">
                  <c:v>-2.4019032069751981E-2</c:v>
                </c:pt>
                <c:pt idx="1088">
                  <c:v>-2.4025576404128814E-2</c:v>
                </c:pt>
                <c:pt idx="1089">
                  <c:v>-2.4032125389340703E-2</c:v>
                </c:pt>
                <c:pt idx="1090">
                  <c:v>-2.4038679017744667E-2</c:v>
                </c:pt>
                <c:pt idx="1091">
                  <c:v>-2.404523728178326E-2</c:v>
                </c:pt>
                <c:pt idx="1092">
                  <c:v>-2.4051800173756018E-2</c:v>
                </c:pt>
                <c:pt idx="1093">
                  <c:v>-2.4058367686057371E-2</c:v>
                </c:pt>
                <c:pt idx="1094">
                  <c:v>-2.4064939810941311E-2</c:v>
                </c:pt>
                <c:pt idx="1095">
                  <c:v>-2.407151654069286E-2</c:v>
                </c:pt>
                <c:pt idx="1096">
                  <c:v>-2.4078097867584018E-2</c:v>
                </c:pt>
                <c:pt idx="1097">
                  <c:v>-2.4084683783783371E-2</c:v>
                </c:pt>
                <c:pt idx="1098">
                  <c:v>-2.4091274281481508E-2</c:v>
                </c:pt>
                <c:pt idx="1099">
                  <c:v>-2.4097869352890027E-2</c:v>
                </c:pt>
                <c:pt idx="1100">
                  <c:v>-2.4104468990110199E-2</c:v>
                </c:pt>
                <c:pt idx="1101">
                  <c:v>-2.4111073185282626E-2</c:v>
                </c:pt>
                <c:pt idx="1102">
                  <c:v>-2.4117681930459666E-2</c:v>
                </c:pt>
                <c:pt idx="1103">
                  <c:v>-2.4124295217713372E-2</c:v>
                </c:pt>
                <c:pt idx="1104">
                  <c:v>-2.4130913039095245E-2</c:v>
                </c:pt>
                <c:pt idx="1105">
                  <c:v>-2.4137535386624463E-2</c:v>
                </c:pt>
                <c:pt idx="1106">
                  <c:v>-2.4144162252304611E-2</c:v>
                </c:pt>
                <c:pt idx="1107">
                  <c:v>-2.4150793628057603E-2</c:v>
                </c:pt>
                <c:pt idx="1108">
                  <c:v>-2.4157429505892909E-2</c:v>
                </c:pt>
                <c:pt idx="1109">
                  <c:v>-2.4164069877682322E-2</c:v>
                </c:pt>
                <c:pt idx="1110">
                  <c:v>-2.4170714735396968E-2</c:v>
                </c:pt>
                <c:pt idx="1111">
                  <c:v>-2.4177364070843695E-2</c:v>
                </c:pt>
                <c:pt idx="1112">
                  <c:v>-2.4184017875942286E-2</c:v>
                </c:pt>
                <c:pt idx="1113">
                  <c:v>-2.4190676142511507E-2</c:v>
                </c:pt>
                <c:pt idx="1114">
                  <c:v>-2.419733886243634E-2</c:v>
                </c:pt>
                <c:pt idx="1115">
                  <c:v>-2.4204006027434676E-2</c:v>
                </c:pt>
                <c:pt idx="1116">
                  <c:v>-2.4210677629380201E-2</c:v>
                </c:pt>
                <c:pt idx="1117">
                  <c:v>-2.4217353659986725E-2</c:v>
                </c:pt>
                <c:pt idx="1118">
                  <c:v>-2.4224034111059889E-2</c:v>
                </c:pt>
                <c:pt idx="1119">
                  <c:v>-2.4230718974272421E-2</c:v>
                </c:pt>
                <c:pt idx="1120">
                  <c:v>-2.4237408241421145E-2</c:v>
                </c:pt>
                <c:pt idx="1121">
                  <c:v>-2.4244101904133803E-2</c:v>
                </c:pt>
                <c:pt idx="1122">
                  <c:v>-2.4250799954161833E-2</c:v>
                </c:pt>
                <c:pt idx="1123">
                  <c:v>-2.4257502383122076E-2</c:v>
                </c:pt>
                <c:pt idx="1124">
                  <c:v>-2.4264209182731821E-2</c:v>
                </c:pt>
                <c:pt idx="1125">
                  <c:v>-2.4270920344625385E-2</c:v>
                </c:pt>
                <c:pt idx="1126">
                  <c:v>-2.4277635860401738E-2</c:v>
                </c:pt>
                <c:pt idx="1127">
                  <c:v>-2.4284355721726273E-2</c:v>
                </c:pt>
                <c:pt idx="1128">
                  <c:v>-2.429107992016518E-2</c:v>
                </c:pt>
                <c:pt idx="1129">
                  <c:v>-2.4297808447327575E-2</c:v>
                </c:pt>
                <c:pt idx="1130">
                  <c:v>-2.4304541294800145E-2</c:v>
                </c:pt>
                <c:pt idx="1131">
                  <c:v>-2.4311278454126811E-2</c:v>
                </c:pt>
                <c:pt idx="1132">
                  <c:v>-2.4318019916902054E-2</c:v>
                </c:pt>
                <c:pt idx="1133">
                  <c:v>-2.4324765674652415E-2</c:v>
                </c:pt>
                <c:pt idx="1134">
                  <c:v>-2.4331515718908184E-2</c:v>
                </c:pt>
                <c:pt idx="1135">
                  <c:v>-2.4338270041229931E-2</c:v>
                </c:pt>
                <c:pt idx="1136">
                  <c:v>-2.4345028633120092E-2</c:v>
                </c:pt>
                <c:pt idx="1137">
                  <c:v>-2.4351791486047252E-2</c:v>
                </c:pt>
                <c:pt idx="1138">
                  <c:v>-2.4358558591563346E-2</c:v>
                </c:pt>
                <c:pt idx="1139">
                  <c:v>-2.4365329941168034E-2</c:v>
                </c:pt>
                <c:pt idx="1140">
                  <c:v>-2.4372105526294804E-2</c:v>
                </c:pt>
                <c:pt idx="1141">
                  <c:v>-2.4378885338451232E-2</c:v>
                </c:pt>
                <c:pt idx="1142">
                  <c:v>-2.4385669369105693E-2</c:v>
                </c:pt>
                <c:pt idx="1143">
                  <c:v>-2.4392457609698562E-2</c:v>
                </c:pt>
                <c:pt idx="1144">
                  <c:v>-2.4399250051721735E-2</c:v>
                </c:pt>
                <c:pt idx="1145">
                  <c:v>-2.4406046686594143E-2</c:v>
                </c:pt>
                <c:pt idx="1146">
                  <c:v>-2.4412847505794713E-2</c:v>
                </c:pt>
                <c:pt idx="1147">
                  <c:v>-2.4419652500770682E-2</c:v>
                </c:pt>
                <c:pt idx="1148">
                  <c:v>-2.4426461662883921E-2</c:v>
                </c:pt>
                <c:pt idx="1149">
                  <c:v>-2.4433274983656886E-2</c:v>
                </c:pt>
                <c:pt idx="1150">
                  <c:v>-2.4440092454470836E-2</c:v>
                </c:pt>
                <c:pt idx="1151">
                  <c:v>-2.4446914066752493E-2</c:v>
                </c:pt>
                <c:pt idx="1152">
                  <c:v>-2.445373981190985E-2</c:v>
                </c:pt>
                <c:pt idx="1153">
                  <c:v>-2.4460569681419537E-2</c:v>
                </c:pt>
                <c:pt idx="1154">
                  <c:v>-2.4467403666616986E-2</c:v>
                </c:pt>
                <c:pt idx="1155">
                  <c:v>-2.4474241758984824E-2</c:v>
                </c:pt>
                <c:pt idx="1156">
                  <c:v>-2.4481083949890476E-2</c:v>
                </c:pt>
                <c:pt idx="1157">
                  <c:v>-2.4487930230795259E-2</c:v>
                </c:pt>
                <c:pt idx="1158">
                  <c:v>-2.4494780593070621E-2</c:v>
                </c:pt>
                <c:pt idx="1159">
                  <c:v>-2.4501635028122797E-2</c:v>
                </c:pt>
                <c:pt idx="1160">
                  <c:v>-2.4508493527372072E-2</c:v>
                </c:pt>
                <c:pt idx="1161">
                  <c:v>-2.4515356082267223E-2</c:v>
                </c:pt>
                <c:pt idx="1162">
                  <c:v>-2.4522222684135096E-2</c:v>
                </c:pt>
                <c:pt idx="1163">
                  <c:v>-2.4529093324489396E-2</c:v>
                </c:pt>
                <c:pt idx="1164">
                  <c:v>-2.4535967994652463E-2</c:v>
                </c:pt>
                <c:pt idx="1165">
                  <c:v>-2.4542846686113659E-2</c:v>
                </c:pt>
                <c:pt idx="1166">
                  <c:v>-2.4549729390247535E-2</c:v>
                </c:pt>
                <c:pt idx="1167">
                  <c:v>-2.4556616098478073E-2</c:v>
                </c:pt>
                <c:pt idx="1168">
                  <c:v>-2.456350680223621E-2</c:v>
                </c:pt>
                <c:pt idx="1169">
                  <c:v>-2.4570401492956327E-2</c:v>
                </c:pt>
                <c:pt idx="1170">
                  <c:v>-2.4577300162016352E-2</c:v>
                </c:pt>
                <c:pt idx="1171">
                  <c:v>-2.4584202800933829E-2</c:v>
                </c:pt>
                <c:pt idx="1172">
                  <c:v>-2.4591109401094574E-2</c:v>
                </c:pt>
                <c:pt idx="1173">
                  <c:v>-2.4598019953910245E-2</c:v>
                </c:pt>
                <c:pt idx="1174">
                  <c:v>-2.4604934450922364E-2</c:v>
                </c:pt>
                <c:pt idx="1175">
                  <c:v>-2.4611852883463143E-2</c:v>
                </c:pt>
                <c:pt idx="1176">
                  <c:v>-2.4618775243107176E-2</c:v>
                </c:pt>
                <c:pt idx="1177">
                  <c:v>-2.462570152120986E-2</c:v>
                </c:pt>
                <c:pt idx="1178">
                  <c:v>-2.4632631709311036E-2</c:v>
                </c:pt>
                <c:pt idx="1179">
                  <c:v>-2.4639565798881428E-2</c:v>
                </c:pt>
                <c:pt idx="1180">
                  <c:v>-2.4646503781366194E-2</c:v>
                </c:pt>
                <c:pt idx="1181">
                  <c:v>-2.4653445648296274E-2</c:v>
                </c:pt>
                <c:pt idx="1182">
                  <c:v>-2.4660391391119862E-2</c:v>
                </c:pt>
                <c:pt idx="1183">
                  <c:v>-2.4667341001355189E-2</c:v>
                </c:pt>
                <c:pt idx="1184">
                  <c:v>-2.4674294470551018E-2</c:v>
                </c:pt>
                <c:pt idx="1185">
                  <c:v>-2.4681251790195459E-2</c:v>
                </c:pt>
                <c:pt idx="1186">
                  <c:v>-2.4688212951813046E-2</c:v>
                </c:pt>
                <c:pt idx="1187">
                  <c:v>-2.4695177946931199E-2</c:v>
                </c:pt>
                <c:pt idx="1188">
                  <c:v>-2.4702146767152596E-2</c:v>
                </c:pt>
                <c:pt idx="1189">
                  <c:v>-2.4709119403936133E-2</c:v>
                </c:pt>
                <c:pt idx="1190">
                  <c:v>-2.4716095848952197E-2</c:v>
                </c:pt>
                <c:pt idx="1191">
                  <c:v>-2.4723076093685039E-2</c:v>
                </c:pt>
                <c:pt idx="1192">
                  <c:v>-2.4730060129799312E-2</c:v>
                </c:pt>
                <c:pt idx="1193">
                  <c:v>-2.47370479488426E-2</c:v>
                </c:pt>
                <c:pt idx="1194">
                  <c:v>-2.4744039542429281E-2</c:v>
                </c:pt>
                <c:pt idx="1195">
                  <c:v>-2.4751034902121723E-2</c:v>
                </c:pt>
                <c:pt idx="1196">
                  <c:v>-2.4758034019660511E-2</c:v>
                </c:pt>
                <c:pt idx="1197">
                  <c:v>-2.4765036886622568E-2</c:v>
                </c:pt>
                <c:pt idx="1198">
                  <c:v>-2.4772043494668994E-2</c:v>
                </c:pt>
                <c:pt idx="1199">
                  <c:v>-2.4779053835480187E-2</c:v>
                </c:pt>
                <c:pt idx="1200">
                  <c:v>-2.4786067900669419E-2</c:v>
                </c:pt>
                <c:pt idx="1201">
                  <c:v>-2.4793085682014358E-2</c:v>
                </c:pt>
                <c:pt idx="1202">
                  <c:v>-2.4800107171153649E-2</c:v>
                </c:pt>
                <c:pt idx="1203">
                  <c:v>-2.4807132359835154E-2</c:v>
                </c:pt>
                <c:pt idx="1204">
                  <c:v>-2.4814161239756438E-2</c:v>
                </c:pt>
                <c:pt idx="1205">
                  <c:v>-2.4821193802673013E-2</c:v>
                </c:pt>
                <c:pt idx="1206">
                  <c:v>-2.4828230040369811E-2</c:v>
                </c:pt>
                <c:pt idx="1207">
                  <c:v>-2.4835269944569572E-2</c:v>
                </c:pt>
                <c:pt idx="1208">
                  <c:v>-2.4842313507070904E-2</c:v>
                </c:pt>
                <c:pt idx="1209">
                  <c:v>-2.4849360719705275E-2</c:v>
                </c:pt>
                <c:pt idx="1210">
                  <c:v>-2.4856411574230283E-2</c:v>
                </c:pt>
                <c:pt idx="1211">
                  <c:v>-2.4863466062545199E-2</c:v>
                </c:pt>
                <c:pt idx="1212">
                  <c:v>-2.4870524176426344E-2</c:v>
                </c:pt>
                <c:pt idx="1213">
                  <c:v>-2.4877585907726013E-2</c:v>
                </c:pt>
                <c:pt idx="1214">
                  <c:v>-2.4884651248423192E-2</c:v>
                </c:pt>
                <c:pt idx="1215">
                  <c:v>-2.4891720190317105E-2</c:v>
                </c:pt>
                <c:pt idx="1216">
                  <c:v>-2.4898792725280904E-2</c:v>
                </c:pt>
                <c:pt idx="1217">
                  <c:v>-2.4905868845313858E-2</c:v>
                </c:pt>
                <c:pt idx="1218">
                  <c:v>-2.4912948542364671E-2</c:v>
                </c:pt>
                <c:pt idx="1219">
                  <c:v>-2.4920031808321318E-2</c:v>
                </c:pt>
                <c:pt idx="1220">
                  <c:v>-2.4927118635207086E-2</c:v>
                </c:pt>
                <c:pt idx="1221">
                  <c:v>-2.4934209015002106E-2</c:v>
                </c:pt>
                <c:pt idx="1222">
                  <c:v>-2.4941302939647886E-2</c:v>
                </c:pt>
                <c:pt idx="1223">
                  <c:v>-2.4948400401291905E-2</c:v>
                </c:pt>
                <c:pt idx="1224">
                  <c:v>-2.4955501391890188E-2</c:v>
                </c:pt>
                <c:pt idx="1225">
                  <c:v>-2.4962605903532553E-2</c:v>
                </c:pt>
                <c:pt idx="1226">
                  <c:v>-2.4969713928270916E-2</c:v>
                </c:pt>
                <c:pt idx="1227">
                  <c:v>-2.4976825458228609E-2</c:v>
                </c:pt>
                <c:pt idx="1228">
                  <c:v>-2.4983940485478893E-2</c:v>
                </c:pt>
                <c:pt idx="1229">
                  <c:v>-2.4991059002223617E-2</c:v>
                </c:pt>
                <c:pt idx="1230">
                  <c:v>-2.4998181000551851E-2</c:v>
                </c:pt>
                <c:pt idx="1231">
                  <c:v>-2.500530647266818E-2</c:v>
                </c:pt>
                <c:pt idx="1232">
                  <c:v>-2.5012435410711197E-2</c:v>
                </c:pt>
                <c:pt idx="1233">
                  <c:v>-2.5019567806953021E-2</c:v>
                </c:pt>
                <c:pt idx="1234">
                  <c:v>-2.5026703653584757E-2</c:v>
                </c:pt>
                <c:pt idx="1235">
                  <c:v>-2.5033842942902482E-2</c:v>
                </c:pt>
                <c:pt idx="1236">
                  <c:v>-2.5040985667091627E-2</c:v>
                </c:pt>
                <c:pt idx="1237">
                  <c:v>-2.5048131818497191E-2</c:v>
                </c:pt>
                <c:pt idx="1238">
                  <c:v>-2.5055281389406738E-2</c:v>
                </c:pt>
                <c:pt idx="1239">
                  <c:v>-2.5062434372139682E-2</c:v>
                </c:pt>
                <c:pt idx="1240">
                  <c:v>-2.5069590759064102E-2</c:v>
                </c:pt>
                <c:pt idx="1241">
                  <c:v>-2.5076750542537083E-2</c:v>
                </c:pt>
                <c:pt idx="1242">
                  <c:v>-2.5083913714924872E-2</c:v>
                </c:pt>
                <c:pt idx="1243">
                  <c:v>-2.5091080268670376E-2</c:v>
                </c:pt>
                <c:pt idx="1244">
                  <c:v>-2.5098250196141633E-2</c:v>
                </c:pt>
                <c:pt idx="1245">
                  <c:v>-2.5105423489880107E-2</c:v>
                </c:pt>
                <c:pt idx="1246">
                  <c:v>-2.511260014226489E-2</c:v>
                </c:pt>
                <c:pt idx="1247">
                  <c:v>-2.5119780145862171E-2</c:v>
                </c:pt>
                <c:pt idx="1248">
                  <c:v>-2.5126963493125452E-2</c:v>
                </c:pt>
                <c:pt idx="1249">
                  <c:v>-2.5134150176634739E-2</c:v>
                </c:pt>
                <c:pt idx="1250">
                  <c:v>-2.514134018891202E-2</c:v>
                </c:pt>
                <c:pt idx="1251">
                  <c:v>-2.5148533522528986E-2</c:v>
                </c:pt>
                <c:pt idx="1252">
                  <c:v>-2.5155730170107634E-2</c:v>
                </c:pt>
                <c:pt idx="1253">
                  <c:v>-2.5162930124260539E-2</c:v>
                </c:pt>
                <c:pt idx="1254">
                  <c:v>-2.5170133377621789E-2</c:v>
                </c:pt>
                <c:pt idx="1255">
                  <c:v>-2.5177339922849647E-2</c:v>
                </c:pt>
                <c:pt idx="1256">
                  <c:v>-2.5184549752658606E-2</c:v>
                </c:pt>
                <c:pt idx="1257">
                  <c:v>-2.5191762859728215E-2</c:v>
                </c:pt>
                <c:pt idx="1258">
                  <c:v>-2.5198979236785227E-2</c:v>
                </c:pt>
                <c:pt idx="1259">
                  <c:v>-2.5206198876607893E-2</c:v>
                </c:pt>
                <c:pt idx="1260">
                  <c:v>-2.521342177190871E-2</c:v>
                </c:pt>
                <c:pt idx="1261">
                  <c:v>-2.5220647915555353E-2</c:v>
                </c:pt>
                <c:pt idx="1262">
                  <c:v>-2.5227877300389452E-2</c:v>
                </c:pt>
                <c:pt idx="1263">
                  <c:v>-2.5235109919092068E-2</c:v>
                </c:pt>
                <c:pt idx="1264">
                  <c:v>-2.5242345764744691E-2</c:v>
                </c:pt>
                <c:pt idx="1265">
                  <c:v>-2.5249584830066625E-2</c:v>
                </c:pt>
                <c:pt idx="1266">
                  <c:v>-2.5256827108046737E-2</c:v>
                </c:pt>
                <c:pt idx="1267">
                  <c:v>-2.5264072591592794E-2</c:v>
                </c:pt>
                <c:pt idx="1268">
                  <c:v>-2.5271321273624185E-2</c:v>
                </c:pt>
                <c:pt idx="1269">
                  <c:v>-2.5278573147191549E-2</c:v>
                </c:pt>
                <c:pt idx="1270">
                  <c:v>-2.5285828205274915E-2</c:v>
                </c:pt>
                <c:pt idx="1271">
                  <c:v>-2.5293086440826978E-2</c:v>
                </c:pt>
                <c:pt idx="1272">
                  <c:v>-2.530034784699409E-2</c:v>
                </c:pt>
                <c:pt idx="1273">
                  <c:v>-2.5307612416741128E-2</c:v>
                </c:pt>
                <c:pt idx="1274">
                  <c:v>-2.531488014323444E-2</c:v>
                </c:pt>
                <c:pt idx="1275">
                  <c:v>-2.5322151019582496E-2</c:v>
                </c:pt>
                <c:pt idx="1276">
                  <c:v>-2.5329425038944517E-2</c:v>
                </c:pt>
                <c:pt idx="1277">
                  <c:v>-2.5336702194425895E-2</c:v>
                </c:pt>
                <c:pt idx="1278">
                  <c:v>-2.5343982479198394E-2</c:v>
                </c:pt>
                <c:pt idx="1279">
                  <c:v>-2.5351265886546064E-2</c:v>
                </c:pt>
                <c:pt idx="1280">
                  <c:v>-2.5358552409615764E-2</c:v>
                </c:pt>
                <c:pt idx="1281">
                  <c:v>-2.5365842041747862E-2</c:v>
                </c:pt>
                <c:pt idx="1282">
                  <c:v>-2.5373134776144075E-2</c:v>
                </c:pt>
                <c:pt idx="1283">
                  <c:v>-2.5380430606194073E-2</c:v>
                </c:pt>
                <c:pt idx="1284">
                  <c:v>-2.5387729525101165E-2</c:v>
                </c:pt>
                <c:pt idx="1285">
                  <c:v>-2.5395031526313956E-2</c:v>
                </c:pt>
                <c:pt idx="1286">
                  <c:v>-2.5402336603118272E-2</c:v>
                </c:pt>
                <c:pt idx="1287">
                  <c:v>-2.5409644748978406E-2</c:v>
                </c:pt>
                <c:pt idx="1288">
                  <c:v>-2.5416955957314462E-2</c:v>
                </c:pt>
                <c:pt idx="1289">
                  <c:v>-2.542427022151755E-2</c:v>
                </c:pt>
                <c:pt idx="1290">
                  <c:v>-2.543158753506914E-2</c:v>
                </c:pt>
                <c:pt idx="1291">
                  <c:v>-2.5438907891484893E-2</c:v>
                </c:pt>
                <c:pt idx="1292">
                  <c:v>-2.5446231284207387E-2</c:v>
                </c:pt>
                <c:pt idx="1293">
                  <c:v>-2.545355770681516E-2</c:v>
                </c:pt>
                <c:pt idx="1294">
                  <c:v>-2.546088715288378E-2</c:v>
                </c:pt>
                <c:pt idx="1295">
                  <c:v>-2.5468219615894079E-2</c:v>
                </c:pt>
                <c:pt idx="1296">
                  <c:v>-2.5475555089605407E-2</c:v>
                </c:pt>
                <c:pt idx="1297">
                  <c:v>-2.5482893567544206E-2</c:v>
                </c:pt>
                <c:pt idx="1298">
                  <c:v>-2.5490235043388265E-2</c:v>
                </c:pt>
                <c:pt idx="1299">
                  <c:v>-2.5497579510771796E-2</c:v>
                </c:pt>
                <c:pt idx="1300">
                  <c:v>-2.5504926963415112E-2</c:v>
                </c:pt>
                <c:pt idx="1301">
                  <c:v>-2.5512277395016367E-2</c:v>
                </c:pt>
                <c:pt idx="1302">
                  <c:v>-2.5519630799377815E-2</c:v>
                </c:pt>
                <c:pt idx="1303">
                  <c:v>-2.5526987170168543E-2</c:v>
                </c:pt>
                <c:pt idx="1304">
                  <c:v>-2.553434650128222E-2</c:v>
                </c:pt>
                <c:pt idx="1305">
                  <c:v>-2.5541708786407109E-2</c:v>
                </c:pt>
                <c:pt idx="1306">
                  <c:v>-2.5549074019495577E-2</c:v>
                </c:pt>
                <c:pt idx="1307">
                  <c:v>-2.5556442194326148E-2</c:v>
                </c:pt>
                <c:pt idx="1308">
                  <c:v>-2.5563813304813495E-2</c:v>
                </c:pt>
                <c:pt idx="1309">
                  <c:v>-2.5571187344817389E-2</c:v>
                </c:pt>
                <c:pt idx="1310">
                  <c:v>-2.5578564308274161E-2</c:v>
                </c:pt>
                <c:pt idx="1311">
                  <c:v>-2.5585944189154327E-2</c:v>
                </c:pt>
                <c:pt idx="1312">
                  <c:v>-2.5593326981386194E-2</c:v>
                </c:pt>
                <c:pt idx="1313">
                  <c:v>-2.5600712679009974E-2</c:v>
                </c:pt>
                <c:pt idx="1314">
                  <c:v>-2.5608101275972649E-2</c:v>
                </c:pt>
                <c:pt idx="1315">
                  <c:v>-2.5615492766347517E-2</c:v>
                </c:pt>
                <c:pt idx="1316">
                  <c:v>-2.5622887144198078E-2</c:v>
                </c:pt>
                <c:pt idx="1317">
                  <c:v>-2.5630284403595355E-2</c:v>
                </c:pt>
                <c:pt idx="1318">
                  <c:v>-2.5637684538617166E-2</c:v>
                </c:pt>
                <c:pt idx="1319">
                  <c:v>-2.5645087543472698E-2</c:v>
                </c:pt>
                <c:pt idx="1320">
                  <c:v>-2.5652493412145171E-2</c:v>
                </c:pt>
                <c:pt idx="1321">
                  <c:v>-2.5659902138946263E-2</c:v>
                </c:pt>
                <c:pt idx="1322">
                  <c:v>-2.5667313717949499E-2</c:v>
                </c:pt>
                <c:pt idx="1323">
                  <c:v>-2.5674728143472957E-2</c:v>
                </c:pt>
                <c:pt idx="1324">
                  <c:v>-2.5682145409642587E-2</c:v>
                </c:pt>
                <c:pt idx="1325">
                  <c:v>-2.5689565510816047E-2</c:v>
                </c:pt>
                <c:pt idx="1326">
                  <c:v>-2.5696988441156952E-2</c:v>
                </c:pt>
                <c:pt idx="1327">
                  <c:v>-2.5704414195031104E-2</c:v>
                </c:pt>
                <c:pt idx="1328">
                  <c:v>-2.5711842766739268E-2</c:v>
                </c:pt>
                <c:pt idx="1329">
                  <c:v>-2.5719274150633506E-2</c:v>
                </c:pt>
                <c:pt idx="1330">
                  <c:v>-2.5726708341027922E-2</c:v>
                </c:pt>
                <c:pt idx="1331">
                  <c:v>-2.5734145332264379E-2</c:v>
                </c:pt>
                <c:pt idx="1332">
                  <c:v>-2.5741585118838863E-2</c:v>
                </c:pt>
                <c:pt idx="1333">
                  <c:v>-2.5749027695129004E-2</c:v>
                </c:pt>
                <c:pt idx="1334">
                  <c:v>-2.57564730555538E-2</c:v>
                </c:pt>
                <c:pt idx="1335">
                  <c:v>-2.5763921194600799E-2</c:v>
                </c:pt>
                <c:pt idx="1336">
                  <c:v>-2.5771372106746928E-2</c:v>
                </c:pt>
                <c:pt idx="1337">
                  <c:v>-2.5778825786454906E-2</c:v>
                </c:pt>
                <c:pt idx="1338">
                  <c:v>-2.5786282228269085E-2</c:v>
                </c:pt>
                <c:pt idx="1339">
                  <c:v>-2.5793741426730226E-2</c:v>
                </c:pt>
                <c:pt idx="1340">
                  <c:v>-2.5801203376346605E-2</c:v>
                </c:pt>
                <c:pt idx="1341">
                  <c:v>-2.5808668071801922E-2</c:v>
                </c:pt>
                <c:pt idx="1342">
                  <c:v>-2.5816135507570198E-2</c:v>
                </c:pt>
                <c:pt idx="1343">
                  <c:v>-2.5823605678376944E-2</c:v>
                </c:pt>
                <c:pt idx="1344">
                  <c:v>-2.5831078578792934E-2</c:v>
                </c:pt>
                <c:pt idx="1345">
                  <c:v>-2.5838554203447987E-2</c:v>
                </c:pt>
                <c:pt idx="1346">
                  <c:v>-2.5846032547097615E-2</c:v>
                </c:pt>
                <c:pt idx="1347">
                  <c:v>-2.5853513604371048E-2</c:v>
                </c:pt>
                <c:pt idx="1348">
                  <c:v>-2.5860997369995455E-2</c:v>
                </c:pt>
                <c:pt idx="1349">
                  <c:v>-2.5868483838707063E-2</c:v>
                </c:pt>
                <c:pt idx="1350">
                  <c:v>-2.5875973005207751E-2</c:v>
                </c:pt>
                <c:pt idx="1351">
                  <c:v>-2.588346486427983E-2</c:v>
                </c:pt>
                <c:pt idx="1352">
                  <c:v>-2.5890959410782531E-2</c:v>
                </c:pt>
                <c:pt idx="1353">
                  <c:v>-2.5898456639395877E-2</c:v>
                </c:pt>
                <c:pt idx="1354">
                  <c:v>-2.5905956545042647E-2</c:v>
                </c:pt>
                <c:pt idx="1355">
                  <c:v>-2.5913459122437345E-2</c:v>
                </c:pt>
                <c:pt idx="1356">
                  <c:v>-2.5920964366597642E-2</c:v>
                </c:pt>
                <c:pt idx="1357">
                  <c:v>-2.5928472272278125E-2</c:v>
                </c:pt>
                <c:pt idx="1358">
                  <c:v>-2.5935982834296146E-2</c:v>
                </c:pt>
                <c:pt idx="1359">
                  <c:v>-2.5943496047764771E-2</c:v>
                </c:pt>
                <c:pt idx="1360">
                  <c:v>-2.5951011907425603E-2</c:v>
                </c:pt>
                <c:pt idx="1361">
                  <c:v>-2.5958530408242354E-2</c:v>
                </c:pt>
                <c:pt idx="1362">
                  <c:v>-2.5966051545265944E-2</c:v>
                </c:pt>
                <c:pt idx="1363">
                  <c:v>-2.5973575313394621E-2</c:v>
                </c:pt>
                <c:pt idx="1364">
                  <c:v>-2.5981101707549293E-2</c:v>
                </c:pt>
                <c:pt idx="1365">
                  <c:v>-2.5988630722822575E-2</c:v>
                </c:pt>
                <c:pt idx="1366">
                  <c:v>-2.5996162354248658E-2</c:v>
                </c:pt>
                <c:pt idx="1367">
                  <c:v>-2.6003696596769581E-2</c:v>
                </c:pt>
                <c:pt idx="1368">
                  <c:v>-2.601123344548837E-2</c:v>
                </c:pt>
                <c:pt idx="1369">
                  <c:v>-2.6018772895427051E-2</c:v>
                </c:pt>
                <c:pt idx="1370">
                  <c:v>-2.6026314941738043E-2</c:v>
                </c:pt>
                <c:pt idx="1371">
                  <c:v>-2.6033859579417864E-2</c:v>
                </c:pt>
                <c:pt idx="1372">
                  <c:v>-2.6041406803620829E-2</c:v>
                </c:pt>
                <c:pt idx="1373">
                  <c:v>-2.6048956609470916E-2</c:v>
                </c:pt>
                <c:pt idx="1374">
                  <c:v>-2.6056508992137819E-2</c:v>
                </c:pt>
                <c:pt idx="1375">
                  <c:v>-2.6064063946655915E-2</c:v>
                </c:pt>
                <c:pt idx="1376">
                  <c:v>-2.6071621468294857E-2</c:v>
                </c:pt>
                <c:pt idx="1377">
                  <c:v>-2.6079181552144885E-2</c:v>
                </c:pt>
                <c:pt idx="1378">
                  <c:v>-2.6086744193525423E-2</c:v>
                </c:pt>
                <c:pt idx="1379">
                  <c:v>-2.6094309387493048E-2</c:v>
                </c:pt>
                <c:pt idx="1380">
                  <c:v>-2.6101877129358485E-2</c:v>
                </c:pt>
                <c:pt idx="1381">
                  <c:v>-2.6109447414267451E-2</c:v>
                </c:pt>
                <c:pt idx="1382">
                  <c:v>-2.6117020237570593E-2</c:v>
                </c:pt>
                <c:pt idx="1383">
                  <c:v>-2.6124595594361418E-2</c:v>
                </c:pt>
                <c:pt idx="1384">
                  <c:v>-2.6132173480080453E-2</c:v>
                </c:pt>
                <c:pt idx="1385">
                  <c:v>-2.6139753889887186E-2</c:v>
                </c:pt>
                <c:pt idx="1386">
                  <c:v>-2.614733681908174E-2</c:v>
                </c:pt>
                <c:pt idx="1387">
                  <c:v>-2.6154922263059006E-2</c:v>
                </c:pt>
                <c:pt idx="1388">
                  <c:v>-2.6162510217061639E-2</c:v>
                </c:pt>
                <c:pt idx="1389">
                  <c:v>-2.6170100676322479E-2</c:v>
                </c:pt>
                <c:pt idx="1390">
                  <c:v>-2.6177693636331989E-2</c:v>
                </c:pt>
                <c:pt idx="1391">
                  <c:v>-2.6185289092336597E-2</c:v>
                </c:pt>
                <c:pt idx="1392">
                  <c:v>-2.6192887039738301E-2</c:v>
                </c:pt>
                <c:pt idx="1393">
                  <c:v>-2.6200487473862277E-2</c:v>
                </c:pt>
                <c:pt idx="1394">
                  <c:v>-2.6208090390107349E-2</c:v>
                </c:pt>
                <c:pt idx="1395">
                  <c:v>-2.6215695783933537E-2</c:v>
                </c:pt>
                <c:pt idx="1396">
                  <c:v>-2.6223303650561067E-2</c:v>
                </c:pt>
                <c:pt idx="1397">
                  <c:v>-2.6230913985583221E-2</c:v>
                </c:pt>
                <c:pt idx="1398">
                  <c:v>-2.6238526784283771E-2</c:v>
                </c:pt>
                <c:pt idx="1399">
                  <c:v>-2.6246142042084419E-2</c:v>
                </c:pt>
                <c:pt idx="1400">
                  <c:v>-2.6253759754533246E-2</c:v>
                </c:pt>
                <c:pt idx="1401">
                  <c:v>-2.6261379916953726E-2</c:v>
                </c:pt>
                <c:pt idx="1402">
                  <c:v>-2.6269002524856422E-2</c:v>
                </c:pt>
                <c:pt idx="1403">
                  <c:v>-2.6276627573669959E-2</c:v>
                </c:pt>
                <c:pt idx="1404">
                  <c:v>-2.6284255058831391E-2</c:v>
                </c:pt>
                <c:pt idx="1405">
                  <c:v>-2.6291884975931601E-2</c:v>
                </c:pt>
                <c:pt idx="1406">
                  <c:v>-2.6299517320272255E-2</c:v>
                </c:pt>
                <c:pt idx="1407">
                  <c:v>-2.6307152087543355E-2</c:v>
                </c:pt>
                <c:pt idx="1408">
                  <c:v>-2.6314789273096547E-2</c:v>
                </c:pt>
                <c:pt idx="1409">
                  <c:v>-2.6322428872446766E-2</c:v>
                </c:pt>
                <c:pt idx="1410">
                  <c:v>-2.6330070881173402E-2</c:v>
                </c:pt>
                <c:pt idx="1411">
                  <c:v>-2.6337715294676618E-2</c:v>
                </c:pt>
                <c:pt idx="1412">
                  <c:v>-2.6345362108616936E-2</c:v>
                </c:pt>
                <c:pt idx="1413">
                  <c:v>-2.6353011318442872E-2</c:v>
                </c:pt>
                <c:pt idx="1414">
                  <c:v>-2.6360662919674701E-2</c:v>
                </c:pt>
                <c:pt idx="1415">
                  <c:v>-2.636831690790635E-2</c:v>
                </c:pt>
                <c:pt idx="1416">
                  <c:v>-2.6375973278630928E-2</c:v>
                </c:pt>
                <c:pt idx="1417">
                  <c:v>-2.6383632027473892E-2</c:v>
                </c:pt>
                <c:pt idx="1418">
                  <c:v>-2.639129314982893E-2</c:v>
                </c:pt>
                <c:pt idx="1419">
                  <c:v>-2.6398956641441377E-2</c:v>
                </c:pt>
                <c:pt idx="1420">
                  <c:v>-2.6406622497763429E-2</c:v>
                </c:pt>
                <c:pt idx="1421">
                  <c:v>-2.6414290714377144E-2</c:v>
                </c:pt>
                <c:pt idx="1422">
                  <c:v>-2.6421961286873328E-2</c:v>
                </c:pt>
                <c:pt idx="1423">
                  <c:v>-2.6429634210786482E-2</c:v>
                </c:pt>
                <c:pt idx="1424">
                  <c:v>-2.6437309481814719E-2</c:v>
                </c:pt>
                <c:pt idx="1425">
                  <c:v>-2.6444987095419405E-2</c:v>
                </c:pt>
                <c:pt idx="1426">
                  <c:v>-2.6452667047209603E-2</c:v>
                </c:pt>
                <c:pt idx="1427">
                  <c:v>-2.6460349332755734E-2</c:v>
                </c:pt>
                <c:pt idx="1428">
                  <c:v>-2.6468033947749357E-2</c:v>
                </c:pt>
                <c:pt idx="1429">
                  <c:v>-2.6475720887661532E-2</c:v>
                </c:pt>
                <c:pt idx="1430">
                  <c:v>-2.6483410148128911E-2</c:v>
                </c:pt>
                <c:pt idx="1431">
                  <c:v>-2.6491101724777609E-2</c:v>
                </c:pt>
                <c:pt idx="1432">
                  <c:v>-2.6498795613204396E-2</c:v>
                </c:pt>
                <c:pt idx="1433">
                  <c:v>-2.650649180895303E-2</c:v>
                </c:pt>
                <c:pt idx="1434">
                  <c:v>-2.6514190307690685E-2</c:v>
                </c:pt>
                <c:pt idx="1435">
                  <c:v>-2.6521891104975694E-2</c:v>
                </c:pt>
                <c:pt idx="1436">
                  <c:v>-2.652959419647527E-2</c:v>
                </c:pt>
                <c:pt idx="1437">
                  <c:v>-2.6537299577717263E-2</c:v>
                </c:pt>
                <c:pt idx="1438">
                  <c:v>-2.6545007244295649E-2</c:v>
                </c:pt>
                <c:pt idx="1439">
                  <c:v>-2.6552717191887291E-2</c:v>
                </c:pt>
                <c:pt idx="1440">
                  <c:v>-2.6560429416058302E-2</c:v>
                </c:pt>
                <c:pt idx="1441">
                  <c:v>-2.65681439124116E-2</c:v>
                </c:pt>
                <c:pt idx="1442">
                  <c:v>-2.6575860676590134E-2</c:v>
                </c:pt>
                <c:pt idx="1443">
                  <c:v>-2.6583579704130323E-2</c:v>
                </c:pt>
                <c:pt idx="1444">
                  <c:v>-2.659130099073943E-2</c:v>
                </c:pt>
                <c:pt idx="1445">
                  <c:v>-2.6599024531863965E-2</c:v>
                </c:pt>
                <c:pt idx="1446">
                  <c:v>-2.6606750323228449E-2</c:v>
                </c:pt>
                <c:pt idx="1447">
                  <c:v>-2.6614478360426162E-2</c:v>
                </c:pt>
                <c:pt idx="1448">
                  <c:v>-2.6622208638972109E-2</c:v>
                </c:pt>
                <c:pt idx="1449">
                  <c:v>-2.6629941154464803E-2</c:v>
                </c:pt>
                <c:pt idx="1450">
                  <c:v>-2.6637675902603825E-2</c:v>
                </c:pt>
                <c:pt idx="1451">
                  <c:v>-2.6645412878892008E-2</c:v>
                </c:pt>
                <c:pt idx="1452">
                  <c:v>-2.6653152078933734E-2</c:v>
                </c:pt>
                <c:pt idx="1453">
                  <c:v>-2.6660893498322184E-2</c:v>
                </c:pt>
                <c:pt idx="1454">
                  <c:v>-2.6668637132629021E-2</c:v>
                </c:pt>
                <c:pt idx="1455">
                  <c:v>-2.6676382977373833E-2</c:v>
                </c:pt>
                <c:pt idx="1456">
                  <c:v>-2.668413102822987E-2</c:v>
                </c:pt>
                <c:pt idx="1457">
                  <c:v>-2.6691881280756877E-2</c:v>
                </c:pt>
                <c:pt idx="1458">
                  <c:v>-2.6699633730463412E-2</c:v>
                </c:pt>
                <c:pt idx="1459">
                  <c:v>-2.6707388372858722E-2</c:v>
                </c:pt>
                <c:pt idx="1460">
                  <c:v>-2.6715145203637394E-2</c:v>
                </c:pt>
                <c:pt idx="1461">
                  <c:v>-2.6722904218231563E-2</c:v>
                </c:pt>
                <c:pt idx="1462">
                  <c:v>-2.6730665412329036E-2</c:v>
                </c:pt>
                <c:pt idx="1463">
                  <c:v>-2.6738428781317859E-2</c:v>
                </c:pt>
                <c:pt idx="1464">
                  <c:v>-2.6746194320864697E-2</c:v>
                </c:pt>
                <c:pt idx="1465">
                  <c:v>-2.6753962026385629E-2</c:v>
                </c:pt>
                <c:pt idx="1466">
                  <c:v>-2.676173189349371E-2</c:v>
                </c:pt>
                <c:pt idx="1467">
                  <c:v>-2.6769503917580869E-2</c:v>
                </c:pt>
                <c:pt idx="1468">
                  <c:v>-2.6777278094287132E-2</c:v>
                </c:pt>
                <c:pt idx="1469">
                  <c:v>-2.6785054419101756E-2</c:v>
                </c:pt>
                <c:pt idx="1470">
                  <c:v>-2.6792832887514825E-2</c:v>
                </c:pt>
                <c:pt idx="1471">
                  <c:v>-2.6800613494953062E-2</c:v>
                </c:pt>
                <c:pt idx="1472">
                  <c:v>-2.6808396237010933E-2</c:v>
                </c:pt>
                <c:pt idx="1473">
                  <c:v>-2.6816181109084659E-2</c:v>
                </c:pt>
                <c:pt idx="1474">
                  <c:v>-2.6823968106662977E-2</c:v>
                </c:pt>
                <c:pt idx="1475">
                  <c:v>-2.6831757225237965E-2</c:v>
                </c:pt>
                <c:pt idx="1476">
                  <c:v>-2.6839548460152286E-2</c:v>
                </c:pt>
                <c:pt idx="1477">
                  <c:v>-2.6847341807068489E-2</c:v>
                </c:pt>
                <c:pt idx="1478">
                  <c:v>-2.685513726127783E-2</c:v>
                </c:pt>
                <c:pt idx="1479">
                  <c:v>-2.6862934818164184E-2</c:v>
                </c:pt>
                <c:pt idx="1480">
                  <c:v>-2.6870734473272311E-2</c:v>
                </c:pt>
                <c:pt idx="1481">
                  <c:v>-2.6878536221983086E-2</c:v>
                </c:pt>
                <c:pt idx="1482">
                  <c:v>-2.6886340059636801E-2</c:v>
                </c:pt>
                <c:pt idx="1483">
                  <c:v>-2.6894145981657836E-2</c:v>
                </c:pt>
                <c:pt idx="1484">
                  <c:v>-2.6901953983484994E-2</c:v>
                </c:pt>
                <c:pt idx="1485">
                  <c:v>-2.6909764060483645E-2</c:v>
                </c:pt>
                <c:pt idx="1486">
                  <c:v>-2.691757620792053E-2</c:v>
                </c:pt>
                <c:pt idx="1487">
                  <c:v>-2.6925390421219723E-2</c:v>
                </c:pt>
                <c:pt idx="1488">
                  <c:v>-2.6933206695751898E-2</c:v>
                </c:pt>
                <c:pt idx="1489">
                  <c:v>-2.6941025026873233E-2</c:v>
                </c:pt>
                <c:pt idx="1490">
                  <c:v>-2.6948845409844047E-2</c:v>
                </c:pt>
                <c:pt idx="1491">
                  <c:v>-2.6956667839968491E-2</c:v>
                </c:pt>
                <c:pt idx="1492">
                  <c:v>-2.6964492312563922E-2</c:v>
                </c:pt>
                <c:pt idx="1493">
                  <c:v>-2.6972318823049114E-2</c:v>
                </c:pt>
                <c:pt idx="1494">
                  <c:v>-2.6980147366445752E-2</c:v>
                </c:pt>
                <c:pt idx="1495">
                  <c:v>-2.6987977938314502E-2</c:v>
                </c:pt>
                <c:pt idx="1496">
                  <c:v>-2.6995810533683363E-2</c:v>
                </c:pt>
                <c:pt idx="1497">
                  <c:v>-2.7003645147903068E-2</c:v>
                </c:pt>
                <c:pt idx="1498">
                  <c:v>-2.7011481776209392E-2</c:v>
                </c:pt>
                <c:pt idx="1499">
                  <c:v>-2.7019320413829154E-2</c:v>
                </c:pt>
                <c:pt idx="1500">
                  <c:v>-2.7027161055905809E-2</c:v>
                </c:pt>
                <c:pt idx="1501">
                  <c:v>-2.7035003697694189E-2</c:v>
                </c:pt>
                <c:pt idx="1502">
                  <c:v>-2.7042848334363833E-2</c:v>
                </c:pt>
                <c:pt idx="1503">
                  <c:v>-2.7050694961111146E-2</c:v>
                </c:pt>
                <c:pt idx="1504">
                  <c:v>-2.7058543573051187E-2</c:v>
                </c:pt>
                <c:pt idx="1505">
                  <c:v>-2.706639416537469E-2</c:v>
                </c:pt>
                <c:pt idx="1506">
                  <c:v>-2.7074246733171953E-2</c:v>
                </c:pt>
                <c:pt idx="1507">
                  <c:v>-2.7082101271521594E-2</c:v>
                </c:pt>
                <c:pt idx="1508">
                  <c:v>-2.7089957775763736E-2</c:v>
                </c:pt>
                <c:pt idx="1509">
                  <c:v>-2.7097816240609352E-2</c:v>
                </c:pt>
                <c:pt idx="1510">
                  <c:v>-2.7105676661463983E-2</c:v>
                </c:pt>
                <c:pt idx="1511">
                  <c:v>-2.7113539033238016E-2</c:v>
                </c:pt>
                <c:pt idx="1512">
                  <c:v>-2.7121403350990728E-2</c:v>
                </c:pt>
                <c:pt idx="1513">
                  <c:v>-2.7129269609807136E-2</c:v>
                </c:pt>
                <c:pt idx="1514">
                  <c:v>-2.7137137804683728E-2</c:v>
                </c:pt>
                <c:pt idx="1515">
                  <c:v>-2.7145007930600946E-2</c:v>
                </c:pt>
                <c:pt idx="1516">
                  <c:v>-2.7152879982628633E-2</c:v>
                </c:pt>
                <c:pt idx="1517">
                  <c:v>-2.7160753955684697E-2</c:v>
                </c:pt>
                <c:pt idx="1518">
                  <c:v>-2.7168629844682223E-2</c:v>
                </c:pt>
                <c:pt idx="1519">
                  <c:v>-2.7176507644660137E-2</c:v>
                </c:pt>
                <c:pt idx="1520">
                  <c:v>-2.7184387350567354E-2</c:v>
                </c:pt>
                <c:pt idx="1521">
                  <c:v>-2.7192268957170435E-2</c:v>
                </c:pt>
                <c:pt idx="1522">
                  <c:v>-2.7200152459510994E-2</c:v>
                </c:pt>
                <c:pt idx="1523">
                  <c:v>-2.7208037852336647E-2</c:v>
                </c:pt>
                <c:pt idx="1524">
                  <c:v>-2.7215925130730588E-2</c:v>
                </c:pt>
                <c:pt idx="1525">
                  <c:v>-2.7223814289408729E-2</c:v>
                </c:pt>
                <c:pt idx="1526">
                  <c:v>-2.7231705323154009E-2</c:v>
                </c:pt>
                <c:pt idx="1527">
                  <c:v>-2.7239598226949456E-2</c:v>
                </c:pt>
                <c:pt idx="1528">
                  <c:v>-2.7247492995434129E-2</c:v>
                </c:pt>
                <c:pt idx="1529">
                  <c:v>-2.7255389623447871E-2</c:v>
                </c:pt>
                <c:pt idx="1530">
                  <c:v>-2.7263288105828565E-2</c:v>
                </c:pt>
                <c:pt idx="1531">
                  <c:v>-2.727118843731453E-2</c:v>
                </c:pt>
                <c:pt idx="1532">
                  <c:v>-2.7279090612639188E-2</c:v>
                </c:pt>
                <c:pt idx="1533">
                  <c:v>-2.7286994626382479E-2</c:v>
                </c:pt>
                <c:pt idx="1534">
                  <c:v>-2.7294900473466222E-2</c:v>
                </c:pt>
                <c:pt idx="1535">
                  <c:v>-2.7302808148475716E-2</c:v>
                </c:pt>
                <c:pt idx="1536">
                  <c:v>-2.7310717646086911E-2</c:v>
                </c:pt>
                <c:pt idx="1537">
                  <c:v>-2.7318628960921049E-2</c:v>
                </c:pt>
                <c:pt idx="1538">
                  <c:v>-2.7326542087768045E-2</c:v>
                </c:pt>
                <c:pt idx="1539">
                  <c:v>-2.7334457021026878E-2</c:v>
                </c:pt>
                <c:pt idx="1540">
                  <c:v>-2.7342373755473392E-2</c:v>
                </c:pt>
                <c:pt idx="1541">
                  <c:v>-2.7350292285567776E-2</c:v>
                </c:pt>
                <c:pt idx="1542">
                  <c:v>-2.7358212605931215E-2</c:v>
                </c:pt>
                <c:pt idx="1543">
                  <c:v>-2.7366134711163694E-2</c:v>
                </c:pt>
                <c:pt idx="1544">
                  <c:v>-2.7374058595755913E-2</c:v>
                </c:pt>
                <c:pt idx="1545">
                  <c:v>-2.7381984254181663E-2</c:v>
                </c:pt>
                <c:pt idx="1546">
                  <c:v>-2.7389911681027588E-2</c:v>
                </c:pt>
                <c:pt idx="1547">
                  <c:v>-2.7397840870716967E-2</c:v>
                </c:pt>
                <c:pt idx="1548">
                  <c:v>-2.7405771817711203E-2</c:v>
                </c:pt>
                <c:pt idx="1549">
                  <c:v>-2.7413704516390067E-2</c:v>
                </c:pt>
                <c:pt idx="1550">
                  <c:v>-2.742163896126483E-2</c:v>
                </c:pt>
                <c:pt idx="1551">
                  <c:v>-2.7429575146790536E-2</c:v>
                </c:pt>
                <c:pt idx="1552">
                  <c:v>-2.7437513067253973E-2</c:v>
                </c:pt>
                <c:pt idx="1553">
                  <c:v>-2.7445452717044076E-2</c:v>
                </c:pt>
                <c:pt idx="1554">
                  <c:v>-2.745339409058321E-2</c:v>
                </c:pt>
                <c:pt idx="1555">
                  <c:v>-2.7461337182157271E-2</c:v>
                </c:pt>
                <c:pt idx="1556">
                  <c:v>-2.7469281985982402E-2</c:v>
                </c:pt>
                <c:pt idx="1557">
                  <c:v>-2.7477228496464844E-2</c:v>
                </c:pt>
                <c:pt idx="1558">
                  <c:v>-2.7485176707935339E-2</c:v>
                </c:pt>
                <c:pt idx="1559">
                  <c:v>-2.7493126614580997E-2</c:v>
                </c:pt>
                <c:pt idx="1560">
                  <c:v>-2.7501078210591629E-2</c:v>
                </c:pt>
                <c:pt idx="1561">
                  <c:v>-2.7509031490264853E-2</c:v>
                </c:pt>
                <c:pt idx="1562">
                  <c:v>-2.751698644780547E-2</c:v>
                </c:pt>
                <c:pt idx="1563">
                  <c:v>-2.7524943077329302E-2</c:v>
                </c:pt>
                <c:pt idx="1564">
                  <c:v>-2.7532901373123704E-2</c:v>
                </c:pt>
                <c:pt idx="1565">
                  <c:v>-2.7540861329321799E-2</c:v>
                </c:pt>
                <c:pt idx="1566">
                  <c:v>-2.7548822939924982E-2</c:v>
                </c:pt>
                <c:pt idx="1567">
                  <c:v>-2.7556786199095351E-2</c:v>
                </c:pt>
                <c:pt idx="1568">
                  <c:v>-2.7564751101025433E-2</c:v>
                </c:pt>
                <c:pt idx="1569">
                  <c:v>-2.75727176396732E-2</c:v>
                </c:pt>
                <c:pt idx="1570">
                  <c:v>-2.7580685809104277E-2</c:v>
                </c:pt>
                <c:pt idx="1571">
                  <c:v>-2.758865560347637E-2</c:v>
                </c:pt>
                <c:pt idx="1572">
                  <c:v>-2.7596627016683094E-2</c:v>
                </c:pt>
                <c:pt idx="1573">
                  <c:v>-2.760460004272804E-2</c:v>
                </c:pt>
                <c:pt idx="1574">
                  <c:v>-2.7612574675623218E-2</c:v>
                </c:pt>
                <c:pt idx="1575">
                  <c:v>-2.7620550909437949E-2</c:v>
                </c:pt>
                <c:pt idx="1576">
                  <c:v>-2.76285287379648E-2</c:v>
                </c:pt>
                <c:pt idx="1577">
                  <c:v>-2.7636508155119838E-2</c:v>
                </c:pt>
                <c:pt idx="1578">
                  <c:v>-2.7644489154883635E-2</c:v>
                </c:pt>
                <c:pt idx="1579">
                  <c:v>-2.7652471731241378E-2</c:v>
                </c:pt>
                <c:pt idx="1580">
                  <c:v>-2.7660455877857482E-2</c:v>
                </c:pt>
                <c:pt idx="1581">
                  <c:v>-2.7668441588644597E-2</c:v>
                </c:pt>
                <c:pt idx="1582">
                  <c:v>-2.767642885753762E-2</c:v>
                </c:pt>
                <c:pt idx="1583">
                  <c:v>-2.7684417678208111E-2</c:v>
                </c:pt>
                <c:pt idx="1584">
                  <c:v>-2.769240804463987E-2</c:v>
                </c:pt>
                <c:pt idx="1585">
                  <c:v>-2.7700399950429059E-2</c:v>
                </c:pt>
                <c:pt idx="1586">
                  <c:v>-2.7708393389379971E-2</c:v>
                </c:pt>
                <c:pt idx="1587">
                  <c:v>-2.7716388355312319E-2</c:v>
                </c:pt>
                <c:pt idx="1588">
                  <c:v>-2.7724384841897116E-2</c:v>
                </c:pt>
                <c:pt idx="1589">
                  <c:v>-2.7732382842727922E-2</c:v>
                </c:pt>
                <c:pt idx="1590">
                  <c:v>-2.774038235172312E-2</c:v>
                </c:pt>
                <c:pt idx="1591">
                  <c:v>-2.7748383362358849E-2</c:v>
                </c:pt>
                <c:pt idx="1592">
                  <c:v>-2.7756385868460211E-2</c:v>
                </c:pt>
                <c:pt idx="1593">
                  <c:v>-2.7764389863499245E-2</c:v>
                </c:pt>
                <c:pt idx="1594">
                  <c:v>-2.7772395341099917E-2</c:v>
                </c:pt>
                <c:pt idx="1595">
                  <c:v>-2.778040229497401E-2</c:v>
                </c:pt>
                <c:pt idx="1596">
                  <c:v>-2.778841071869783E-2</c:v>
                </c:pt>
                <c:pt idx="1597">
                  <c:v>-2.7796420605720917E-2</c:v>
                </c:pt>
                <c:pt idx="1598">
                  <c:v>-2.7804431949681432E-2</c:v>
                </c:pt>
                <c:pt idx="1599">
                  <c:v>-2.7812444743986701E-2</c:v>
                </c:pt>
                <c:pt idx="1600">
                  <c:v>-2.7820458982222386E-2</c:v>
                </c:pt>
                <c:pt idx="1601">
                  <c:v>-2.782847465794025E-2</c:v>
                </c:pt>
                <c:pt idx="1602">
                  <c:v>-2.783649176463036E-2</c:v>
                </c:pt>
                <c:pt idx="1603">
                  <c:v>-2.7844510295590635E-2</c:v>
                </c:pt>
                <c:pt idx="1604">
                  <c:v>-2.7852530244458811E-2</c:v>
                </c:pt>
                <c:pt idx="1605">
                  <c:v>-2.7860551604492311E-2</c:v>
                </c:pt>
                <c:pt idx="1606">
                  <c:v>-2.7868574369181606E-2</c:v>
                </c:pt>
                <c:pt idx="1607">
                  <c:v>-2.7876598531979643E-2</c:v>
                </c:pt>
                <c:pt idx="1608">
                  <c:v>-2.788462408611812E-2</c:v>
                </c:pt>
                <c:pt idx="1609">
                  <c:v>-2.7892651025074499E-2</c:v>
                </c:pt>
                <c:pt idx="1610">
                  <c:v>-2.7900679342142083E-2</c:v>
                </c:pt>
                <c:pt idx="1611">
                  <c:v>-2.7908709030543537E-2</c:v>
                </c:pt>
                <c:pt idx="1612">
                  <c:v>-2.7916740083948555E-2</c:v>
                </c:pt>
                <c:pt idx="1613">
                  <c:v>-2.792477249528286E-2</c:v>
                </c:pt>
                <c:pt idx="1614">
                  <c:v>-2.7932806257961587E-2</c:v>
                </c:pt>
                <c:pt idx="1615">
                  <c:v>-2.7940841365243524E-2</c:v>
                </c:pt>
                <c:pt idx="1616">
                  <c:v>-2.7948877810379233E-2</c:v>
                </c:pt>
                <c:pt idx="1617">
                  <c:v>-2.7956915586590244E-2</c:v>
                </c:pt>
                <c:pt idx="1618">
                  <c:v>-2.7964954687102715E-2</c:v>
                </c:pt>
                <c:pt idx="1619">
                  <c:v>-2.7972995105091884E-2</c:v>
                </c:pt>
                <c:pt idx="1620">
                  <c:v>-2.7981036833822647E-2</c:v>
                </c:pt>
                <c:pt idx="1621">
                  <c:v>-2.7989079866506623E-2</c:v>
                </c:pt>
                <c:pt idx="1622">
                  <c:v>-2.7997124196157165E-2</c:v>
                </c:pt>
                <c:pt idx="1623">
                  <c:v>-2.8005169815933484E-2</c:v>
                </c:pt>
                <c:pt idx="1624">
                  <c:v>-2.8013216719124882E-2</c:v>
                </c:pt>
                <c:pt idx="1625">
                  <c:v>-2.8021264898646852E-2</c:v>
                </c:pt>
                <c:pt idx="1626">
                  <c:v>-2.802931434773796E-2</c:v>
                </c:pt>
                <c:pt idx="1627">
                  <c:v>-2.8037365059453648E-2</c:v>
                </c:pt>
                <c:pt idx="1628">
                  <c:v>-2.804541702681455E-2</c:v>
                </c:pt>
                <c:pt idx="1629">
                  <c:v>-2.8053470243040737E-2</c:v>
                </c:pt>
                <c:pt idx="1630">
                  <c:v>-2.8061524700936234E-2</c:v>
                </c:pt>
                <c:pt idx="1631">
                  <c:v>-2.8069580393786903E-2</c:v>
                </c:pt>
                <c:pt idx="1632">
                  <c:v>-2.8077637314480448E-2</c:v>
                </c:pt>
                <c:pt idx="1633">
                  <c:v>-2.808569545613793E-2</c:v>
                </c:pt>
                <c:pt idx="1634">
                  <c:v>-2.809375481161358E-2</c:v>
                </c:pt>
                <c:pt idx="1635">
                  <c:v>-2.810181537385828E-2</c:v>
                </c:pt>
                <c:pt idx="1636">
                  <c:v>-2.8109877136103609E-2</c:v>
                </c:pt>
                <c:pt idx="1637">
                  <c:v>-2.8117940091055352E-2</c:v>
                </c:pt>
                <c:pt idx="1638">
                  <c:v>-2.8126004231861769E-2</c:v>
                </c:pt>
                <c:pt idx="1639">
                  <c:v>-2.8134069551371186E-2</c:v>
                </c:pt>
                <c:pt idx="1640">
                  <c:v>-2.814213604238739E-2</c:v>
                </c:pt>
                <c:pt idx="1641">
                  <c:v>-2.8150203698122555E-2</c:v>
                </c:pt>
                <c:pt idx="1642">
                  <c:v>-2.8158272511223329E-2</c:v>
                </c:pt>
                <c:pt idx="1643">
                  <c:v>-2.816634247470989E-2</c:v>
                </c:pt>
                <c:pt idx="1644">
                  <c:v>-2.817441358144954E-2</c:v>
                </c:pt>
                <c:pt idx="1645">
                  <c:v>-2.8182485824388544E-2</c:v>
                </c:pt>
                <c:pt idx="1646">
                  <c:v>-2.8190559196263915E-2</c:v>
                </c:pt>
                <c:pt idx="1647">
                  <c:v>-2.8198633689920406E-2</c:v>
                </c:pt>
                <c:pt idx="1648">
                  <c:v>-2.8206709298341077E-2</c:v>
                </c:pt>
                <c:pt idx="1649">
                  <c:v>-2.8214786014392326E-2</c:v>
                </c:pt>
                <c:pt idx="1650">
                  <c:v>-2.8222863830713259E-2</c:v>
                </c:pt>
                <c:pt idx="1651">
                  <c:v>-2.8230942740212893E-2</c:v>
                </c:pt>
                <c:pt idx="1652">
                  <c:v>-2.8239022735775145E-2</c:v>
                </c:pt>
                <c:pt idx="1653">
                  <c:v>-2.8247103810180373E-2</c:v>
                </c:pt>
                <c:pt idx="1654">
                  <c:v>-2.8255185956204659E-2</c:v>
                </c:pt>
                <c:pt idx="1655">
                  <c:v>-2.8263269166559243E-2</c:v>
                </c:pt>
                <c:pt idx="1656">
                  <c:v>-2.8271353434034238E-2</c:v>
                </c:pt>
                <c:pt idx="1657">
                  <c:v>-2.8279438751675982E-2</c:v>
                </c:pt>
                <c:pt idx="1658">
                  <c:v>-2.8287525112002779E-2</c:v>
                </c:pt>
                <c:pt idx="1659">
                  <c:v>-2.829561250782188E-2</c:v>
                </c:pt>
                <c:pt idx="1660">
                  <c:v>-2.8303700931811084E-2</c:v>
                </c:pt>
                <c:pt idx="1661">
                  <c:v>-2.8311790376980471E-2</c:v>
                </c:pt>
                <c:pt idx="1662">
                  <c:v>-2.8319880835823114E-2</c:v>
                </c:pt>
                <c:pt idx="1663">
                  <c:v>-2.8327972301182208E-2</c:v>
                </c:pt>
                <c:pt idx="1664">
                  <c:v>-2.8336064765812307E-2</c:v>
                </c:pt>
                <c:pt idx="1665">
                  <c:v>-2.83441582222974E-2</c:v>
                </c:pt>
                <c:pt idx="1666">
                  <c:v>-2.8352252663553349E-2</c:v>
                </c:pt>
                <c:pt idx="1667">
                  <c:v>-2.8360348082273442E-2</c:v>
                </c:pt>
                <c:pt idx="1668">
                  <c:v>-2.8368444471038368E-2</c:v>
                </c:pt>
                <c:pt idx="1669">
                  <c:v>-2.8376541822786296E-2</c:v>
                </c:pt>
                <c:pt idx="1670">
                  <c:v>-2.8384640129942448E-2</c:v>
                </c:pt>
                <c:pt idx="1671">
                  <c:v>-2.8392739385525806E-2</c:v>
                </c:pt>
                <c:pt idx="1672">
                  <c:v>-2.8400839582141311E-2</c:v>
                </c:pt>
                <c:pt idx="1673">
                  <c:v>-2.840894071216022E-2</c:v>
                </c:pt>
                <c:pt idx="1674">
                  <c:v>-2.8417042768813697E-2</c:v>
                </c:pt>
                <c:pt idx="1675">
                  <c:v>-2.8425145744381233E-2</c:v>
                </c:pt>
                <c:pt idx="1676">
                  <c:v>-2.8433249631767164E-2</c:v>
                </c:pt>
                <c:pt idx="1677">
                  <c:v>-2.8441354423741627E-2</c:v>
                </c:pt>
                <c:pt idx="1678">
                  <c:v>-2.8449460112872822E-2</c:v>
                </c:pt>
                <c:pt idx="1679">
                  <c:v>-2.8457566691725104E-2</c:v>
                </c:pt>
                <c:pt idx="1680">
                  <c:v>-2.8465674153310666E-2</c:v>
                </c:pt>
                <c:pt idx="1681">
                  <c:v>-2.8473782490087095E-2</c:v>
                </c:pt>
                <c:pt idx="1682">
                  <c:v>-2.8481891694838533E-2</c:v>
                </c:pt>
                <c:pt idx="1683">
                  <c:v>-2.849000176028748E-2</c:v>
                </c:pt>
                <c:pt idx="1684">
                  <c:v>-2.8498112678986897E-2</c:v>
                </c:pt>
                <c:pt idx="1685">
                  <c:v>-2.8506224443759172E-2</c:v>
                </c:pt>
                <c:pt idx="1686">
                  <c:v>-2.8514337047431441E-2</c:v>
                </c:pt>
                <c:pt idx="1687">
                  <c:v>-2.8522450482372105E-2</c:v>
                </c:pt>
                <c:pt idx="1688">
                  <c:v>-2.8530564741589326E-2</c:v>
                </c:pt>
                <c:pt idx="1689">
                  <c:v>-2.8538679817675799E-2</c:v>
                </c:pt>
                <c:pt idx="1690">
                  <c:v>-2.8546795703309633E-2</c:v>
                </c:pt>
                <c:pt idx="1691">
                  <c:v>-2.8554912391301146E-2</c:v>
                </c:pt>
                <c:pt idx="1692">
                  <c:v>-2.8563029874277352E-2</c:v>
                </c:pt>
                <c:pt idx="1693">
                  <c:v>-2.857114814503561E-2</c:v>
                </c:pt>
                <c:pt idx="1694">
                  <c:v>-2.8579267196110807E-2</c:v>
                </c:pt>
                <c:pt idx="1695">
                  <c:v>-2.858738702050739E-2</c:v>
                </c:pt>
                <c:pt idx="1696">
                  <c:v>-2.8595507610941345E-2</c:v>
                </c:pt>
                <c:pt idx="1697">
                  <c:v>-2.8603628960078124E-2</c:v>
                </c:pt>
                <c:pt idx="1698">
                  <c:v>-2.8611751060542385E-2</c:v>
                </c:pt>
                <c:pt idx="1699">
                  <c:v>-2.8619873905140814E-2</c:v>
                </c:pt>
                <c:pt idx="1700">
                  <c:v>-2.8627997486822265E-2</c:v>
                </c:pt>
                <c:pt idx="1701">
                  <c:v>-2.8636121798212635E-2</c:v>
                </c:pt>
                <c:pt idx="1702">
                  <c:v>-2.8644246832078495E-2</c:v>
                </c:pt>
                <c:pt idx="1703">
                  <c:v>-2.8652372581272439E-2</c:v>
                </c:pt>
                <c:pt idx="1704">
                  <c:v>-2.8660499038615218E-2</c:v>
                </c:pt>
                <c:pt idx="1705">
                  <c:v>-2.866862619683867E-2</c:v>
                </c:pt>
                <c:pt idx="1706">
                  <c:v>-2.8676754048634547E-2</c:v>
                </c:pt>
                <c:pt idx="1707">
                  <c:v>-2.8684882586987426E-2</c:v>
                </c:pt>
                <c:pt idx="1708">
                  <c:v>-2.8693011804814282E-2</c:v>
                </c:pt>
                <c:pt idx="1709">
                  <c:v>-2.8701141694725433E-2</c:v>
                </c:pt>
                <c:pt idx="1710">
                  <c:v>-2.8709272249737676E-2</c:v>
                </c:pt>
                <c:pt idx="1711">
                  <c:v>-2.8717403462637254E-2</c:v>
                </c:pt>
                <c:pt idx="1712">
                  <c:v>-2.8725535326344444E-2</c:v>
                </c:pt>
                <c:pt idx="1713">
                  <c:v>-2.8733667833541785E-2</c:v>
                </c:pt>
                <c:pt idx="1714">
                  <c:v>-2.8741800977548585E-2</c:v>
                </c:pt>
                <c:pt idx="1715">
                  <c:v>-2.8749934750820653E-2</c:v>
                </c:pt>
                <c:pt idx="1716">
                  <c:v>-2.8758069146639517E-2</c:v>
                </c:pt>
                <c:pt idx="1717">
                  <c:v>-2.8766204157734381E-2</c:v>
                </c:pt>
                <c:pt idx="1718">
                  <c:v>-2.8774339777057793E-2</c:v>
                </c:pt>
                <c:pt idx="1719">
                  <c:v>-2.8782475997628242E-2</c:v>
                </c:pt>
                <c:pt idx="1720">
                  <c:v>-2.8790612812458805E-2</c:v>
                </c:pt>
                <c:pt idx="1721">
                  <c:v>-2.8798750214456537E-2</c:v>
                </c:pt>
                <c:pt idx="1722">
                  <c:v>-2.880688819658514E-2</c:v>
                </c:pt>
                <c:pt idx="1723">
                  <c:v>-2.8815026752054943E-2</c:v>
                </c:pt>
                <c:pt idx="1724">
                  <c:v>-2.8823165873799884E-2</c:v>
                </c:pt>
                <c:pt idx="1725">
                  <c:v>-2.8831305554861412E-2</c:v>
                </c:pt>
                <c:pt idx="1726">
                  <c:v>-2.8839445788215911E-2</c:v>
                </c:pt>
                <c:pt idx="1727">
                  <c:v>-2.8847586567035885E-2</c:v>
                </c:pt>
                <c:pt idx="1728">
                  <c:v>-2.8855727884611337E-2</c:v>
                </c:pt>
                <c:pt idx="1729">
                  <c:v>-2.8863869733795622E-2</c:v>
                </c:pt>
                <c:pt idx="1730">
                  <c:v>-2.8872012107755141E-2</c:v>
                </c:pt>
                <c:pt idx="1731">
                  <c:v>-2.888015499987636E-2</c:v>
                </c:pt>
                <c:pt idx="1732">
                  <c:v>-2.8888298403011031E-2</c:v>
                </c:pt>
                <c:pt idx="1733">
                  <c:v>-2.8896442310514279E-2</c:v>
                </c:pt>
                <c:pt idx="1734">
                  <c:v>-2.8904586715666199E-2</c:v>
                </c:pt>
                <c:pt idx="1735">
                  <c:v>-2.8912731611734851E-2</c:v>
                </c:pt>
                <c:pt idx="1736">
                  <c:v>-2.8920876991803752E-2</c:v>
                </c:pt>
                <c:pt idx="1737">
                  <c:v>-2.8929022849270698E-2</c:v>
                </c:pt>
                <c:pt idx="1738">
                  <c:v>-2.8937169177333074E-2</c:v>
                </c:pt>
                <c:pt idx="1739">
                  <c:v>-2.8945315969439698E-2</c:v>
                </c:pt>
                <c:pt idx="1740">
                  <c:v>-2.8953463218886758E-2</c:v>
                </c:pt>
                <c:pt idx="1741">
                  <c:v>-2.8961610919047941E-2</c:v>
                </c:pt>
                <c:pt idx="1742">
                  <c:v>-2.8969759063292723E-2</c:v>
                </c:pt>
                <c:pt idx="1743">
                  <c:v>-2.8977907644999957E-2</c:v>
                </c:pt>
                <c:pt idx="1744">
                  <c:v>-2.8986056657748949E-2</c:v>
                </c:pt>
                <c:pt idx="1745">
                  <c:v>-2.8994206094750712E-2</c:v>
                </c:pt>
                <c:pt idx="1746">
                  <c:v>-2.9002355949706338E-2</c:v>
                </c:pt>
                <c:pt idx="1747">
                  <c:v>-2.9010506216073362E-2</c:v>
                </c:pt>
                <c:pt idx="1748">
                  <c:v>-2.9018656887333939E-2</c:v>
                </c:pt>
                <c:pt idx="1749">
                  <c:v>-2.9026807957089489E-2</c:v>
                </c:pt>
                <c:pt idx="1750">
                  <c:v>-2.9034959419041582E-2</c:v>
                </c:pt>
                <c:pt idx="1751">
                  <c:v>-2.9043111266505252E-2</c:v>
                </c:pt>
                <c:pt idx="1752">
                  <c:v>-2.9051263493521422E-2</c:v>
                </c:pt>
                <c:pt idx="1753">
                  <c:v>-2.9059416093377491E-2</c:v>
                </c:pt>
                <c:pt idx="1754">
                  <c:v>-2.906756905984061E-2</c:v>
                </c:pt>
                <c:pt idx="1755">
                  <c:v>-2.9075722386796694E-2</c:v>
                </c:pt>
                <c:pt idx="1756">
                  <c:v>-2.9083876068035513E-2</c:v>
                </c:pt>
                <c:pt idx="1757">
                  <c:v>-2.9092030097055098E-2</c:v>
                </c:pt>
                <c:pt idx="1758">
                  <c:v>-2.9100184467891532E-2</c:v>
                </c:pt>
                <c:pt idx="1759">
                  <c:v>-2.9108339174296709E-2</c:v>
                </c:pt>
                <c:pt idx="1760">
                  <c:v>-2.911649421011658E-2</c:v>
                </c:pt>
                <c:pt idx="1761">
                  <c:v>-2.9124649569466383E-2</c:v>
                </c:pt>
                <c:pt idx="1762">
                  <c:v>-2.9132805245941119E-2</c:v>
                </c:pt>
                <c:pt idx="1763">
                  <c:v>-2.9140961233845426E-2</c:v>
                </c:pt>
                <c:pt idx="1764">
                  <c:v>-2.9149117526894058E-2</c:v>
                </c:pt>
                <c:pt idx="1765">
                  <c:v>-2.9157274119198762E-2</c:v>
                </c:pt>
                <c:pt idx="1766">
                  <c:v>-2.9165431004745716E-2</c:v>
                </c:pt>
                <c:pt idx="1767">
                  <c:v>-2.9173588177823409E-2</c:v>
                </c:pt>
                <c:pt idx="1768">
                  <c:v>-2.9181745632334936E-2</c:v>
                </c:pt>
                <c:pt idx="1769">
                  <c:v>-2.9189903362769238E-2</c:v>
                </c:pt>
                <c:pt idx="1770">
                  <c:v>-2.9198061362884609E-2</c:v>
                </c:pt>
                <c:pt idx="1771">
                  <c:v>-2.9206219627119497E-2</c:v>
                </c:pt>
                <c:pt idx="1772">
                  <c:v>-2.9214378149588164E-2</c:v>
                </c:pt>
                <c:pt idx="1773">
                  <c:v>-2.9222536924863127E-2</c:v>
                </c:pt>
                <c:pt idx="1774">
                  <c:v>-2.9230695946966031E-2</c:v>
                </c:pt>
                <c:pt idx="1775">
                  <c:v>-2.9238855210533377E-2</c:v>
                </c:pt>
                <c:pt idx="1776">
                  <c:v>-2.924701470993268E-2</c:v>
                </c:pt>
                <c:pt idx="1777">
                  <c:v>-2.925517443918357E-2</c:v>
                </c:pt>
                <c:pt idx="1778">
                  <c:v>-2.926333439319059E-2</c:v>
                </c:pt>
                <c:pt idx="1779">
                  <c:v>-2.9271494566415226E-2</c:v>
                </c:pt>
                <c:pt idx="1780">
                  <c:v>-2.9279654953309E-2</c:v>
                </c:pt>
                <c:pt idx="1781">
                  <c:v>-2.9287815548474653E-2</c:v>
                </c:pt>
                <c:pt idx="1782">
                  <c:v>-2.9295976346437578E-2</c:v>
                </c:pt>
                <c:pt idx="1783">
                  <c:v>-2.9304137341901203E-2</c:v>
                </c:pt>
                <c:pt idx="1784">
                  <c:v>-2.9312298529522114E-2</c:v>
                </c:pt>
                <c:pt idx="1785">
                  <c:v>-2.932045990434403E-2</c:v>
                </c:pt>
                <c:pt idx="1786">
                  <c:v>-2.9328621460775958E-2</c:v>
                </c:pt>
                <c:pt idx="1787">
                  <c:v>-2.9336783193663184E-2</c:v>
                </c:pt>
                <c:pt idx="1788">
                  <c:v>-2.9344945098061688E-2</c:v>
                </c:pt>
                <c:pt idx="1789">
                  <c:v>-2.9353107168742707E-2</c:v>
                </c:pt>
                <c:pt idx="1790">
                  <c:v>-2.9361269400581518E-2</c:v>
                </c:pt>
                <c:pt idx="1791">
                  <c:v>-2.9369431788619716E-2</c:v>
                </c:pt>
                <c:pt idx="1792">
                  <c:v>-2.937759432804329E-2</c:v>
                </c:pt>
                <c:pt idx="1793">
                  <c:v>-2.9385757013385687E-2</c:v>
                </c:pt>
                <c:pt idx="1794">
                  <c:v>-2.9393919840302762E-2</c:v>
                </c:pt>
                <c:pt idx="1795">
                  <c:v>-2.9402082803574307E-2</c:v>
                </c:pt>
                <c:pt idx="1796">
                  <c:v>-2.9410245898696726E-2</c:v>
                </c:pt>
                <c:pt idx="1797">
                  <c:v>-2.9418409120440362E-2</c:v>
                </c:pt>
                <c:pt idx="1798">
                  <c:v>-2.9426572464540768E-2</c:v>
                </c:pt>
                <c:pt idx="1799">
                  <c:v>-2.9434735925946115E-2</c:v>
                </c:pt>
                <c:pt idx="1800">
                  <c:v>-2.944289950025665E-2</c:v>
                </c:pt>
                <c:pt idx="1801">
                  <c:v>-2.9451063182726295E-2</c:v>
                </c:pt>
                <c:pt idx="1802">
                  <c:v>-2.9459226968755553E-2</c:v>
                </c:pt>
                <c:pt idx="1803">
                  <c:v>-2.9467390853967781E-2</c:v>
                </c:pt>
                <c:pt idx="1804">
                  <c:v>-2.9475554833902913E-2</c:v>
                </c:pt>
                <c:pt idx="1805">
                  <c:v>-2.9483718903830142E-2</c:v>
                </c:pt>
                <c:pt idx="1806">
                  <c:v>-2.9491883059747096E-2</c:v>
                </c:pt>
                <c:pt idx="1807">
                  <c:v>-2.9500047297012381E-2</c:v>
                </c:pt>
                <c:pt idx="1808">
                  <c:v>-2.9508211611622936E-2</c:v>
                </c:pt>
                <c:pt idx="1809">
                  <c:v>-2.9516375998874123E-2</c:v>
                </c:pt>
                <c:pt idx="1810">
                  <c:v>-2.9524540455003818E-2</c:v>
                </c:pt>
                <c:pt idx="1811">
                  <c:v>-2.9532704975681494E-2</c:v>
                </c:pt>
                <c:pt idx="1812">
                  <c:v>-2.9540869556769319E-2</c:v>
                </c:pt>
                <c:pt idx="1813">
                  <c:v>-2.9549034194189021E-2</c:v>
                </c:pt>
                <c:pt idx="1814">
                  <c:v>-2.9557198884080493E-2</c:v>
                </c:pt>
                <c:pt idx="1815">
                  <c:v>-2.956536362212149E-2</c:v>
                </c:pt>
                <c:pt idx="1816">
                  <c:v>-2.957352840470609E-2</c:v>
                </c:pt>
                <c:pt idx="1817">
                  <c:v>-2.9581693227857843E-2</c:v>
                </c:pt>
                <c:pt idx="1818">
                  <c:v>-2.9589858087794754E-2</c:v>
                </c:pt>
                <c:pt idx="1819">
                  <c:v>-2.9598022980339252E-2</c:v>
                </c:pt>
                <c:pt idx="1820">
                  <c:v>-2.9606187902233874E-2</c:v>
                </c:pt>
                <c:pt idx="1821">
                  <c:v>-2.9614352849648591E-2</c:v>
                </c:pt>
                <c:pt idx="1822">
                  <c:v>-2.9622517818800636E-2</c:v>
                </c:pt>
                <c:pt idx="1823">
                  <c:v>-2.9630682806122178E-2</c:v>
                </c:pt>
                <c:pt idx="1824">
                  <c:v>-2.9638847808283936E-2</c:v>
                </c:pt>
                <c:pt idx="1825">
                  <c:v>-2.9647012821347168E-2</c:v>
                </c:pt>
                <c:pt idx="1826">
                  <c:v>-2.9655177842275095E-2</c:v>
                </c:pt>
                <c:pt idx="1827">
                  <c:v>-2.9663342867417061E-2</c:v>
                </c:pt>
                <c:pt idx="1828">
                  <c:v>-2.9671507893597297E-2</c:v>
                </c:pt>
                <c:pt idx="1829">
                  <c:v>-2.9679672917267339E-2</c:v>
                </c:pt>
                <c:pt idx="1830">
                  <c:v>-2.9687837935302799E-2</c:v>
                </c:pt>
                <c:pt idx="1831">
                  <c:v>-2.969600294440302E-2</c:v>
                </c:pt>
                <c:pt idx="1832">
                  <c:v>-2.9704167941505589E-2</c:v>
                </c:pt>
                <c:pt idx="1833">
                  <c:v>-2.9712332923439125E-2</c:v>
                </c:pt>
                <c:pt idx="1834">
                  <c:v>-2.9720497887045016E-2</c:v>
                </c:pt>
                <c:pt idx="1835">
                  <c:v>-2.972866282942899E-2</c:v>
                </c:pt>
                <c:pt idx="1836">
                  <c:v>-2.9736827747625944E-2</c:v>
                </c:pt>
                <c:pt idx="1837">
                  <c:v>-2.9744992638490932E-2</c:v>
                </c:pt>
                <c:pt idx="1838">
                  <c:v>-2.9753157499378402E-2</c:v>
                </c:pt>
                <c:pt idx="1839">
                  <c:v>-2.9761322327438482E-2</c:v>
                </c:pt>
                <c:pt idx="1840">
                  <c:v>-2.9769487119538762E-2</c:v>
                </c:pt>
                <c:pt idx="1841">
                  <c:v>-2.9777651873639496E-2</c:v>
                </c:pt>
                <c:pt idx="1842">
                  <c:v>-2.9785816586329207E-2</c:v>
                </c:pt>
                <c:pt idx="1843">
                  <c:v>-2.9793981255447733E-2</c:v>
                </c:pt>
                <c:pt idx="1844">
                  <c:v>-2.9802145878112786E-2</c:v>
                </c:pt>
                <c:pt idx="1845">
                  <c:v>-2.9810310452010481E-2</c:v>
                </c:pt>
                <c:pt idx="1846">
                  <c:v>-2.9818474974469208E-2</c:v>
                </c:pt>
                <c:pt idx="1847">
                  <c:v>-2.9826639443157107E-2</c:v>
                </c:pt>
                <c:pt idx="1848">
                  <c:v>-2.9834803855654946E-2</c:v>
                </c:pt>
                <c:pt idx="1849">
                  <c:v>-2.9842968209547079E-2</c:v>
                </c:pt>
                <c:pt idx="1850">
                  <c:v>-2.9851132502753792E-2</c:v>
                </c:pt>
                <c:pt idx="1851">
                  <c:v>-2.9859296732665679E-2</c:v>
                </c:pt>
                <c:pt idx="1852">
                  <c:v>-2.986746089734622E-2</c:v>
                </c:pt>
                <c:pt idx="1853">
                  <c:v>-2.9875624994434788E-2</c:v>
                </c:pt>
                <c:pt idx="1854">
                  <c:v>-2.9883789022006495E-2</c:v>
                </c:pt>
                <c:pt idx="1855">
                  <c:v>-2.9891952977945523E-2</c:v>
                </c:pt>
                <c:pt idx="1856">
                  <c:v>-2.9900116860317634E-2</c:v>
                </c:pt>
                <c:pt idx="1857">
                  <c:v>-2.9908280666870325E-2</c:v>
                </c:pt>
                <c:pt idx="1858">
                  <c:v>-2.9916444395938775E-2</c:v>
                </c:pt>
                <c:pt idx="1859">
                  <c:v>-2.9924608045464807E-2</c:v>
                </c:pt>
                <c:pt idx="1860">
                  <c:v>-2.9932771614033665E-2</c:v>
                </c:pt>
                <c:pt idx="1861">
                  <c:v>-2.9940935099400653E-2</c:v>
                </c:pt>
                <c:pt idx="1862">
                  <c:v>-2.9949098499833206E-2</c:v>
                </c:pt>
                <c:pt idx="1863">
                  <c:v>-2.9957261813961536E-2</c:v>
                </c:pt>
                <c:pt idx="1864">
                  <c:v>-2.9965425039918218E-2</c:v>
                </c:pt>
                <c:pt idx="1865">
                  <c:v>-2.9973588176085166E-2</c:v>
                </c:pt>
                <c:pt idx="1866">
                  <c:v>-2.9981751221024533E-2</c:v>
                </c:pt>
                <c:pt idx="1867">
                  <c:v>-2.9989914173187412E-2</c:v>
                </c:pt>
                <c:pt idx="1868">
                  <c:v>-2.9998077030996179E-2</c:v>
                </c:pt>
                <c:pt idx="1869">
                  <c:v>-3.0006239793246178E-2</c:v>
                </c:pt>
                <c:pt idx="1870">
                  <c:v>-3.0014402458146298E-2</c:v>
                </c:pt>
                <c:pt idx="1871">
                  <c:v>-3.0022565024899993E-2</c:v>
                </c:pt>
                <c:pt idx="1872">
                  <c:v>-3.0030727491955459E-2</c:v>
                </c:pt>
                <c:pt idx="1873">
                  <c:v>-3.0038889857810003E-2</c:v>
                </c:pt>
                <c:pt idx="1874">
                  <c:v>-3.0047052121498555E-2</c:v>
                </c:pt>
                <c:pt idx="1875">
                  <c:v>-3.0055214282030337E-2</c:v>
                </c:pt>
                <c:pt idx="1876">
                  <c:v>-3.0063376338158303E-2</c:v>
                </c:pt>
                <c:pt idx="1877">
                  <c:v>-3.0071538288426104E-2</c:v>
                </c:pt>
                <c:pt idx="1878">
                  <c:v>-3.0079700132516249E-2</c:v>
                </c:pt>
                <c:pt idx="1879">
                  <c:v>-3.0087861868466865E-2</c:v>
                </c:pt>
                <c:pt idx="1880">
                  <c:v>-3.00960234962299E-2</c:v>
                </c:pt>
                <c:pt idx="1881">
                  <c:v>-3.010418501438086E-2</c:v>
                </c:pt>
                <c:pt idx="1882">
                  <c:v>-3.0112346422183002E-2</c:v>
                </c:pt>
                <c:pt idx="1883">
                  <c:v>-3.0120507718552684E-2</c:v>
                </c:pt>
                <c:pt idx="1884">
                  <c:v>-3.0128668902965627E-2</c:v>
                </c:pt>
                <c:pt idx="1885">
                  <c:v>-3.0136829974649851E-2</c:v>
                </c:pt>
                <c:pt idx="1886">
                  <c:v>-3.0144990932478074E-2</c:v>
                </c:pt>
                <c:pt idx="1887">
                  <c:v>-3.0153151776299278E-2</c:v>
                </c:pt>
                <c:pt idx="1888">
                  <c:v>-3.016131250501846E-2</c:v>
                </c:pt>
                <c:pt idx="1889">
                  <c:v>-3.0169473118308542E-2</c:v>
                </c:pt>
                <c:pt idx="1890">
                  <c:v>-3.0177633615205087E-2</c:v>
                </c:pt>
                <c:pt idx="1891">
                  <c:v>-3.0185793995574289E-2</c:v>
                </c:pt>
                <c:pt idx="1892">
                  <c:v>-3.0193954258474858E-2</c:v>
                </c:pt>
                <c:pt idx="1893">
                  <c:v>-3.0202114403651947E-2</c:v>
                </c:pt>
                <c:pt idx="1894">
                  <c:v>-3.0210274430659718E-2</c:v>
                </c:pt>
                <c:pt idx="1895">
                  <c:v>-3.0218434338819187E-2</c:v>
                </c:pt>
                <c:pt idx="1896">
                  <c:v>-3.0226594127949286E-2</c:v>
                </c:pt>
                <c:pt idx="1897">
                  <c:v>-3.0234753797441838E-2</c:v>
                </c:pt>
                <c:pt idx="1898">
                  <c:v>-3.0242913347422993E-2</c:v>
                </c:pt>
                <c:pt idx="1899">
                  <c:v>-3.0251072776957887E-2</c:v>
                </c:pt>
                <c:pt idx="1900">
                  <c:v>-3.0259232086140304E-2</c:v>
                </c:pt>
                <c:pt idx="1901">
                  <c:v>-3.0267391274519287E-2</c:v>
                </c:pt>
                <c:pt idx="1902">
                  <c:v>-3.0275550342076931E-2</c:v>
                </c:pt>
                <c:pt idx="1903">
                  <c:v>-3.028370928825903E-2</c:v>
                </c:pt>
                <c:pt idx="1904">
                  <c:v>-3.029186811320923E-2</c:v>
                </c:pt>
                <c:pt idx="1905">
                  <c:v>-3.0300026816574181E-2</c:v>
                </c:pt>
                <c:pt idx="1906">
                  <c:v>-3.0308185398187189E-2</c:v>
                </c:pt>
                <c:pt idx="1907">
                  <c:v>-3.031634385801241E-2</c:v>
                </c:pt>
                <c:pt idx="1908">
                  <c:v>-3.0324502195991049E-2</c:v>
                </c:pt>
                <c:pt idx="1909">
                  <c:v>-3.0332660411892986E-2</c:v>
                </c:pt>
                <c:pt idx="1910">
                  <c:v>-3.0340818505582869E-2</c:v>
                </c:pt>
                <c:pt idx="1911">
                  <c:v>-3.0348976477263024E-2</c:v>
                </c:pt>
                <c:pt idx="1912">
                  <c:v>-3.0357134326755505E-2</c:v>
                </c:pt>
                <c:pt idx="1913">
                  <c:v>-3.0365292054093447E-2</c:v>
                </c:pt>
                <c:pt idx="1914">
                  <c:v>-3.0373449659122666E-2</c:v>
                </c:pt>
                <c:pt idx="1915">
                  <c:v>-3.0381607142115411E-2</c:v>
                </c:pt>
                <c:pt idx="1916">
                  <c:v>-3.0389764503358039E-2</c:v>
                </c:pt>
                <c:pt idx="1917">
                  <c:v>-3.039792174239412E-2</c:v>
                </c:pt>
                <c:pt idx="1918">
                  <c:v>-3.0406078859695762E-2</c:v>
                </c:pt>
                <c:pt idx="1919">
                  <c:v>-3.0414235855474429E-2</c:v>
                </c:pt>
                <c:pt idx="1920">
                  <c:v>-3.0422392730174934E-2</c:v>
                </c:pt>
                <c:pt idx="1921">
                  <c:v>-3.0430549484231011E-2</c:v>
                </c:pt>
                <c:pt idx="1922">
                  <c:v>-3.0438706118536291E-2</c:v>
                </c:pt>
                <c:pt idx="1923">
                  <c:v>-3.0446862633738067E-2</c:v>
                </c:pt>
                <c:pt idx="1924">
                  <c:v>-3.045501903192175E-2</c:v>
                </c:pt>
                <c:pt idx="1925">
                  <c:v>-3.0463175315334778E-2</c:v>
                </c:pt>
                <c:pt idx="1926">
                  <c:v>-3.0471331487953071E-2</c:v>
                </c:pt>
                <c:pt idx="1927">
                  <c:v>-3.0479487554786334E-2</c:v>
                </c:pt>
                <c:pt idx="1928">
                  <c:v>-3.0487643524480804E-2</c:v>
                </c:pt>
                <c:pt idx="1929">
                  <c:v>-3.0495799409433845E-2</c:v>
                </c:pt>
                <c:pt idx="1930">
                  <c:v>-3.0503955228585081E-2</c:v>
                </c:pt>
                <c:pt idx="1931">
                  <c:v>-3.0512111010522258E-2</c:v>
                </c:pt>
                <c:pt idx="1932">
                  <c:v>-3.0520266797789249E-2</c:v>
                </c:pt>
                <c:pt idx="1933">
                  <c:v>-3.0528422654695769E-2</c:v>
                </c:pt>
                <c:pt idx="1934">
                  <c:v>-3.0536578678120596E-2</c:v>
                </c:pt>
                <c:pt idx="1935">
                  <c:v>-3.0544735012992374E-2</c:v>
                </c:pt>
                <c:pt idx="1936">
                  <c:v>-3.0552891877036612E-2</c:v>
                </c:pt>
                <c:pt idx="1937">
                  <c:v>-3.0561049594990331E-2</c:v>
                </c:pt>
                <c:pt idx="1938">
                  <c:v>-3.0569208653678726E-2</c:v>
                </c:pt>
                <c:pt idx="1939">
                  <c:v>-3.0577369776097103E-2</c:v>
                </c:pt>
                <c:pt idx="1940">
                  <c:v>-3.0585534040020904E-2</c:v>
                </c:pt>
                <c:pt idx="1941">
                  <c:v>-3.0593703042690705E-2</c:v>
                </c:pt>
                <c:pt idx="1942">
                  <c:v>-3.0601879147287247E-2</c:v>
                </c:pt>
                <c:pt idx="1943">
                  <c:v>-3.0610065838867252E-2</c:v>
                </c:pt>
                <c:pt idx="1944">
                  <c:v>-3.0618268236804278E-2</c:v>
                </c:pt>
                <c:pt idx="1945">
                  <c:v>-3.0626493826932433E-2</c:v>
                </c:pt>
                <c:pt idx="1946">
                  <c:v>-3.0634753497136635E-2</c:v>
                </c:pt>
                <c:pt idx="1947">
                  <c:v>-3.064306297204249E-2</c:v>
                </c:pt>
                <c:pt idx="1948">
                  <c:v>-3.0651444756686356E-2</c:v>
                </c:pt>
                <c:pt idx="1949">
                  <c:v>-3.0659930672113155E-2</c:v>
                </c:pt>
                <c:pt idx="1950">
                  <c:v>-3.066856494876842E-2</c:v>
                </c:pt>
                <c:pt idx="1951">
                  <c:v>-3.0677407561093894E-2</c:v>
                </c:pt>
                <c:pt idx="1952">
                  <c:v>-3.0686536813678715E-2</c:v>
                </c:pt>
                <c:pt idx="1953">
                  <c:v>-3.0696048883920905E-2</c:v>
                </c:pt>
                <c:pt idx="1954">
                  <c:v>-3.0706049757906907E-2</c:v>
                </c:pt>
                <c:pt idx="1955">
                  <c:v>-3.0716632015324485E-2</c:v>
                </c:pt>
                <c:pt idx="1956">
                  <c:v>-3.0727827240169356E-2</c:v>
                </c:pt>
                <c:pt idx="1957">
                  <c:v>-3.0739530626355389E-2</c:v>
                </c:pt>
                <c:pt idx="1958">
                  <c:v>-3.0751417278773438E-2</c:v>
                </c:pt>
                <c:pt idx="1959">
                  <c:v>-3.0762909542768096E-2</c:v>
                </c:pt>
                <c:pt idx="1960">
                  <c:v>-3.0773273547779582E-2</c:v>
                </c:pt>
                <c:pt idx="1961">
                  <c:v>-3.0786499690134948E-2</c:v>
                </c:pt>
                <c:pt idx="1962">
                  <c:v>-3.079912634636596E-2</c:v>
                </c:pt>
                <c:pt idx="1963">
                  <c:v>-3.0810852499050276E-2</c:v>
                </c:pt>
                <c:pt idx="1964">
                  <c:v>-3.0821606367374337E-2</c:v>
                </c:pt>
                <c:pt idx="1965">
                  <c:v>-3.0831486915639441E-2</c:v>
                </c:pt>
                <c:pt idx="1966">
                  <c:v>-3.0840670662803681E-2</c:v>
                </c:pt>
                <c:pt idx="1967">
                  <c:v>-3.0849340525040653E-2</c:v>
                </c:pt>
                <c:pt idx="1968">
                  <c:v>-3.0857650704409868E-2</c:v>
                </c:pt>
                <c:pt idx="1969">
                  <c:v>-3.0865717647447451E-2</c:v>
                </c:pt>
                <c:pt idx="1970">
                  <c:v>-3.0873623741878364E-2</c:v>
                </c:pt>
                <c:pt idx="1971">
                  <c:v>-3.0881424980221072E-2</c:v>
                </c:pt>
                <c:pt idx="1972">
                  <c:v>-3.0889158465004677E-2</c:v>
                </c:pt>
                <c:pt idx="1973">
                  <c:v>-3.0896848388936665E-2</c:v>
                </c:pt>
                <c:pt idx="1974">
                  <c:v>-3.0904510364898753E-2</c:v>
                </c:pt>
                <c:pt idx="1975">
                  <c:v>-3.0912154401777449E-2</c:v>
                </c:pt>
                <c:pt idx="1976">
                  <c:v>-3.0919786888008303E-2</c:v>
                </c:pt>
                <c:pt idx="1977">
                  <c:v>-3.0927411889308667E-2</c:v>
                </c:pt>
                <c:pt idx="1978">
                  <c:v>-3.0935031987919463E-2</c:v>
                </c:pt>
                <c:pt idx="1979">
                  <c:v>-3.0942648821372921E-2</c:v>
                </c:pt>
                <c:pt idx="1980">
                  <c:v>-3.0950263426742505E-2</c:v>
                </c:pt>
                <c:pt idx="1981">
                  <c:v>-3.0957876459938003E-2</c:v>
                </c:pt>
                <c:pt idx="1982">
                  <c:v>-3.0965488335123359E-2</c:v>
                </c:pt>
                <c:pt idx="1983">
                  <c:v>-3.0973099313234612E-2</c:v>
                </c:pt>
                <c:pt idx="1984">
                  <c:v>-3.0980709558130232E-2</c:v>
                </c:pt>
                <c:pt idx="1985">
                  <c:v>-3.0988319172186751E-2</c:v>
                </c:pt>
                <c:pt idx="1986">
                  <c:v>-3.0995928218853497E-2</c:v>
                </c:pt>
                <c:pt idx="1987">
                  <c:v>-3.1003536736939018E-2</c:v>
                </c:pt>
                <c:pt idx="1988">
                  <c:v>-3.1011144749657618E-2</c:v>
                </c:pt>
                <c:pt idx="1989">
                  <c:v>-3.1018752270356421E-2</c:v>
                </c:pt>
                <c:pt idx="1990">
                  <c:v>-3.1026359306140127E-2</c:v>
                </c:pt>
                <c:pt idx="1991">
                  <c:v>-3.1033965860164769E-2</c:v>
                </c:pt>
                <c:pt idx="1992">
                  <c:v>-3.1041571933088822E-2</c:v>
                </c:pt>
                <c:pt idx="1993">
                  <c:v>-3.1049177523991112E-2</c:v>
                </c:pt>
                <c:pt idx="1994">
                  <c:v>-3.1056782630951272E-2</c:v>
                </c:pt>
                <c:pt idx="1995">
                  <c:v>-3.1064387251416813E-2</c:v>
                </c:pt>
                <c:pt idx="1996">
                  <c:v>-3.1071991382435042E-2</c:v>
                </c:pt>
                <c:pt idx="1997">
                  <c:v>-3.1079595020799773E-2</c:v>
                </c:pt>
                <c:pt idx="1998">
                  <c:v>-3.1087198163143915E-2</c:v>
                </c:pt>
                <c:pt idx="1999">
                  <c:v>-3.1094800805998062E-2</c:v>
                </c:pt>
                <c:pt idx="2000">
                  <c:v>-3.1102402945827393E-2</c:v>
                </c:pt>
                <c:pt idx="2001">
                  <c:v>-3.1110004579055071E-2</c:v>
                </c:pt>
                <c:pt idx="2002">
                  <c:v>-3.1117605702076945E-2</c:v>
                </c:pt>
                <c:pt idx="2003">
                  <c:v>-3.1125206311270852E-2</c:v>
                </c:pt>
                <c:pt idx="2004">
                  <c:v>-3.1132806403002509E-2</c:v>
                </c:pt>
                <c:pt idx="2005">
                  <c:v>-3.114040597362917E-2</c:v>
                </c:pt>
                <c:pt idx="2006">
                  <c:v>-3.1148005019502021E-2</c:v>
                </c:pt>
                <c:pt idx="2007">
                  <c:v>-3.1155603536967589E-2</c:v>
                </c:pt>
                <c:pt idx="2008">
                  <c:v>-3.1163201522368726E-2</c:v>
                </c:pt>
                <c:pt idx="2009">
                  <c:v>-3.1170798972045166E-2</c:v>
                </c:pt>
                <c:pt idx="2010">
                  <c:v>-3.1178395882333888E-2</c:v>
                </c:pt>
                <c:pt idx="2011">
                  <c:v>-3.1185992249569361E-2</c:v>
                </c:pt>
                <c:pt idx="2012">
                  <c:v>-3.1193588070083694E-2</c:v>
                </c:pt>
                <c:pt idx="2013">
                  <c:v>-3.1201183340206731E-2</c:v>
                </c:pt>
                <c:pt idx="2014">
                  <c:v>-3.1208778056266095E-2</c:v>
                </c:pt>
                <c:pt idx="2015">
                  <c:v>-3.1216372214587233E-2</c:v>
                </c:pt>
                <c:pt idx="2016">
                  <c:v>-3.1223965811493445E-2</c:v>
                </c:pt>
                <c:pt idx="2017">
                  <c:v>-3.1231558843305907E-2</c:v>
                </c:pt>
                <c:pt idx="2018">
                  <c:v>-3.1239151306343648E-2</c:v>
                </c:pt>
                <c:pt idx="2019">
                  <c:v>-3.1246743196923599E-2</c:v>
                </c:pt>
                <c:pt idx="2020">
                  <c:v>-3.1254334511360574E-2</c:v>
                </c:pt>
                <c:pt idx="2021">
                  <c:v>-3.1261925245967277E-2</c:v>
                </c:pt>
                <c:pt idx="2022">
                  <c:v>-3.1269515397054311E-2</c:v>
                </c:pt>
                <c:pt idx="2023">
                  <c:v>-3.1277104960930162E-2</c:v>
                </c:pt>
                <c:pt idx="2024">
                  <c:v>-3.1284693933901236E-2</c:v>
                </c:pt>
                <c:pt idx="2025">
                  <c:v>-3.1292282312271817E-2</c:v>
                </c:pt>
                <c:pt idx="2026">
                  <c:v>-3.1299870092344112E-2</c:v>
                </c:pt>
                <c:pt idx="2027">
                  <c:v>-3.1307457270418219E-2</c:v>
                </c:pt>
                <c:pt idx="2028">
                  <c:v>-3.1315043842792149E-2</c:v>
                </c:pt>
                <c:pt idx="2029">
                  <c:v>-3.1322629805761816E-2</c:v>
                </c:pt>
                <c:pt idx="2030">
                  <c:v>-3.1330215155621038E-2</c:v>
                </c:pt>
                <c:pt idx="2031">
                  <c:v>-3.1337799888661561E-2</c:v>
                </c:pt>
                <c:pt idx="2032">
                  <c:v>-3.134538400117301E-2</c:v>
                </c:pt>
                <c:pt idx="2033">
                  <c:v>-3.1352967489442961E-2</c:v>
                </c:pt>
                <c:pt idx="2034">
                  <c:v>-3.1360550349756877E-2</c:v>
                </c:pt>
                <c:pt idx="2035">
                  <c:v>-3.1368132578398149E-2</c:v>
                </c:pt>
                <c:pt idx="2036">
                  <c:v>-3.1375714171648084E-2</c:v>
                </c:pt>
                <c:pt idx="2037">
                  <c:v>-3.1383295125785915E-2</c:v>
                </c:pt>
                <c:pt idx="2038">
                  <c:v>-3.139087543708878E-2</c:v>
                </c:pt>
                <c:pt idx="2039">
                  <c:v>-3.1398455101831743E-2</c:v>
                </c:pt>
                <c:pt idx="2040">
                  <c:v>-3.1406034116287798E-2</c:v>
                </c:pt>
                <c:pt idx="2041">
                  <c:v>-3.141361247672788E-2</c:v>
                </c:pt>
                <c:pt idx="2042">
                  <c:v>-3.1421190179420813E-2</c:v>
                </c:pt>
                <c:pt idx="2043">
                  <c:v>-3.1428767220633376E-2</c:v>
                </c:pt>
                <c:pt idx="2044">
                  <c:v>-3.1436343596630278E-2</c:v>
                </c:pt>
                <c:pt idx="2045">
                  <c:v>-3.1443919303674142E-2</c:v>
                </c:pt>
                <c:pt idx="2046">
                  <c:v>-3.1451494338025542E-2</c:v>
                </c:pt>
                <c:pt idx="2047">
                  <c:v>-3.1459068695942984E-2</c:v>
                </c:pt>
                <c:pt idx="2048">
                  <c:v>-3.1466642373682893E-2</c:v>
                </c:pt>
                <c:pt idx="2049">
                  <c:v>-3.1474215367499656E-2</c:v>
                </c:pt>
                <c:pt idx="2050">
                  <c:v>-3.1481787673645588E-2</c:v>
                </c:pt>
                <c:pt idx="2051">
                  <c:v>-3.1489359288370933E-2</c:v>
                </c:pt>
                <c:pt idx="2052">
                  <c:v>-3.14969302079239E-2</c:v>
                </c:pt>
                <c:pt idx="2053">
                  <c:v>-3.150450042855063E-2</c:v>
                </c:pt>
                <c:pt idx="2054">
                  <c:v>-3.1512069946495212E-2</c:v>
                </c:pt>
                <c:pt idx="2055">
                  <c:v>-3.1519638757999666E-2</c:v>
                </c:pt>
                <c:pt idx="2056">
                  <c:v>-3.1527206859303998E-2</c:v>
                </c:pt>
                <c:pt idx="2057">
                  <c:v>-3.1534774246646122E-2</c:v>
                </c:pt>
                <c:pt idx="2058">
                  <c:v>-3.1542340916261936E-2</c:v>
                </c:pt>
                <c:pt idx="2059">
                  <c:v>-3.1549906864385274E-2</c:v>
                </c:pt>
                <c:pt idx="2060">
                  <c:v>-3.1557472087247941E-2</c:v>
                </c:pt>
                <c:pt idx="2061">
                  <c:v>-3.1565036581079661E-2</c:v>
                </c:pt>
                <c:pt idx="2062">
                  <c:v>-3.1572600342108174E-2</c:v>
                </c:pt>
                <c:pt idx="2063">
                  <c:v>-3.1580163366559132E-2</c:v>
                </c:pt>
                <c:pt idx="2064">
                  <c:v>-3.1587725650656172E-2</c:v>
                </c:pt>
                <c:pt idx="2065">
                  <c:v>-3.1595287190620894E-2</c:v>
                </c:pt>
                <c:pt idx="2066">
                  <c:v>-3.1602847982672842E-2</c:v>
                </c:pt>
                <c:pt idx="2067">
                  <c:v>-3.1610408023029564E-2</c:v>
                </c:pt>
                <c:pt idx="2068">
                  <c:v>-3.1617967307906537E-2</c:v>
                </c:pt>
                <c:pt idx="2069">
                  <c:v>-3.1625525833517222E-2</c:v>
                </c:pt>
                <c:pt idx="2070">
                  <c:v>-3.1633083596073072E-2</c:v>
                </c:pt>
                <c:pt idx="2071">
                  <c:v>-3.1640640591783474E-2</c:v>
                </c:pt>
                <c:pt idx="2072">
                  <c:v>-3.1648196816855829E-2</c:v>
                </c:pt>
                <c:pt idx="2073">
                  <c:v>-3.1655752267495493E-2</c:v>
                </c:pt>
                <c:pt idx="2074">
                  <c:v>-3.1663306939905801E-2</c:v>
                </c:pt>
                <c:pt idx="2075">
                  <c:v>-3.167086083028807E-2</c:v>
                </c:pt>
                <c:pt idx="2076">
                  <c:v>-3.1678413934841602E-2</c:v>
                </c:pt>
                <c:pt idx="2077">
                  <c:v>-3.1685966249763671E-2</c:v>
                </c:pt>
                <c:pt idx="2078">
                  <c:v>-3.1693517771249555E-2</c:v>
                </c:pt>
                <c:pt idx="2079">
                  <c:v>-3.1701068495492507E-2</c:v>
                </c:pt>
                <c:pt idx="2080">
                  <c:v>-3.1708618418683755E-2</c:v>
                </c:pt>
                <c:pt idx="2081">
                  <c:v>-3.1716167537012556E-2</c:v>
                </c:pt>
                <c:pt idx="2082">
                  <c:v>-3.1723715846666105E-2</c:v>
                </c:pt>
                <c:pt idx="2083">
                  <c:v>-3.1731263343829634E-2</c:v>
                </c:pt>
                <c:pt idx="2084">
                  <c:v>-3.1738810024686342E-2</c:v>
                </c:pt>
                <c:pt idx="2085">
                  <c:v>-3.1746355885417459E-2</c:v>
                </c:pt>
                <c:pt idx="2086">
                  <c:v>-3.175390092220217E-2</c:v>
                </c:pt>
                <c:pt idx="2087">
                  <c:v>-3.1761445131217696E-2</c:v>
                </c:pt>
                <c:pt idx="2088">
                  <c:v>-3.176898850863924E-2</c:v>
                </c:pt>
                <c:pt idx="2089">
                  <c:v>-3.177653105064001E-2</c:v>
                </c:pt>
                <c:pt idx="2090">
                  <c:v>-3.1784072753391235E-2</c:v>
                </c:pt>
                <c:pt idx="2091">
                  <c:v>-3.1791613613062132E-2</c:v>
                </c:pt>
                <c:pt idx="2092">
                  <c:v>-3.1799153625819927E-2</c:v>
                </c:pt>
                <c:pt idx="2093">
                  <c:v>-3.1806692787829868E-2</c:v>
                </c:pt>
                <c:pt idx="2094">
                  <c:v>-3.1814231095255219E-2</c:v>
                </c:pt>
                <c:pt idx="2095">
                  <c:v>-3.1821768544257244E-2</c:v>
                </c:pt>
                <c:pt idx="2096">
                  <c:v>-3.1829305130995231E-2</c:v>
                </c:pt>
                <c:pt idx="2097">
                  <c:v>-3.1836840851626476E-2</c:v>
                </c:pt>
                <c:pt idx="2098">
                  <c:v>-3.1844375702306311E-2</c:v>
                </c:pt>
                <c:pt idx="2099">
                  <c:v>-3.1851909679188072E-2</c:v>
                </c:pt>
                <c:pt idx="2100">
                  <c:v>-3.185944277842314E-2</c:v>
                </c:pt>
                <c:pt idx="2101">
                  <c:v>-3.1866974996160889E-2</c:v>
                </c:pt>
                <c:pt idx="2102">
                  <c:v>-3.1874506328548748E-2</c:v>
                </c:pt>
                <c:pt idx="2103">
                  <c:v>-3.1882036771732153E-2</c:v>
                </c:pt>
                <c:pt idx="2104">
                  <c:v>-3.1889566321854579E-2</c:v>
                </c:pt>
                <c:pt idx="2105">
                  <c:v>-3.1897094975057556E-2</c:v>
                </c:pt>
                <c:pt idx="2106">
                  <c:v>-3.190462272748059E-2</c:v>
                </c:pt>
                <c:pt idx="2107">
                  <c:v>-3.1912149575261284E-2</c:v>
                </c:pt>
                <c:pt idx="2108">
                  <c:v>-3.1919675514535249E-2</c:v>
                </c:pt>
                <c:pt idx="2109">
                  <c:v>-3.1927200541436114E-2</c:v>
                </c:pt>
                <c:pt idx="2110">
                  <c:v>-3.1934724652095597E-2</c:v>
                </c:pt>
                <c:pt idx="2111">
                  <c:v>-3.1942247842643434E-2</c:v>
                </c:pt>
                <c:pt idx="2112">
                  <c:v>-3.1949770109207382E-2</c:v>
                </c:pt>
                <c:pt idx="2113">
                  <c:v>-3.1957291447913296E-2</c:v>
                </c:pt>
                <c:pt idx="2114">
                  <c:v>-3.1964811854885034E-2</c:v>
                </c:pt>
                <c:pt idx="2115">
                  <c:v>-3.1972331326244524E-2</c:v>
                </c:pt>
                <c:pt idx="2116">
                  <c:v>-3.1979849858111732E-2</c:v>
                </c:pt>
                <c:pt idx="2117">
                  <c:v>-3.1987367446604707E-2</c:v>
                </c:pt>
                <c:pt idx="2118">
                  <c:v>-3.1994884087839529E-2</c:v>
                </c:pt>
                <c:pt idx="2119">
                  <c:v>-3.2002399777930332E-2</c:v>
                </c:pt>
                <c:pt idx="2120">
                  <c:v>-3.2009914512989318E-2</c:v>
                </c:pt>
                <c:pt idx="2121">
                  <c:v>-3.2017428289126751E-2</c:v>
                </c:pt>
                <c:pt idx="2122">
                  <c:v>-3.2024941102450966E-2</c:v>
                </c:pt>
                <c:pt idx="2123">
                  <c:v>-3.2032452949068334E-2</c:v>
                </c:pt>
                <c:pt idx="2124">
                  <c:v>-3.2039963825083333E-2</c:v>
                </c:pt>
                <c:pt idx="2125">
                  <c:v>-3.2047473726598476E-2</c:v>
                </c:pt>
                <c:pt idx="2126">
                  <c:v>-3.2054982649714361E-2</c:v>
                </c:pt>
                <c:pt idx="2127">
                  <c:v>-3.2062490590529659E-2</c:v>
                </c:pt>
                <c:pt idx="2128">
                  <c:v>-3.2069997545141102E-2</c:v>
                </c:pt>
                <c:pt idx="2129">
                  <c:v>-3.2077503509643522E-2</c:v>
                </c:pt>
                <c:pt idx="2130">
                  <c:v>-3.2085008480129795E-2</c:v>
                </c:pt>
                <c:pt idx="2131">
                  <c:v>-3.2092512452690909E-2</c:v>
                </c:pt>
                <c:pt idx="2132">
                  <c:v>-3.210001542341593E-2</c:v>
                </c:pt>
                <c:pt idx="2133">
                  <c:v>-3.210751738839198E-2</c:v>
                </c:pt>
                <c:pt idx="2134">
                  <c:v>-3.2115018343704303E-2</c:v>
                </c:pt>
                <c:pt idx="2135">
                  <c:v>-3.2122518285436198E-2</c:v>
                </c:pt>
                <c:pt idx="2136">
                  <c:v>-3.2130017209669071E-2</c:v>
                </c:pt>
                <c:pt idx="2137">
                  <c:v>-3.2137515112482425E-2</c:v>
                </c:pt>
                <c:pt idx="2138">
                  <c:v>-3.2145011989953835E-2</c:v>
                </c:pt>
                <c:pt idx="2139">
                  <c:v>-3.2152507838158997E-2</c:v>
                </c:pt>
                <c:pt idx="2140">
                  <c:v>-3.2160002653171677E-2</c:v>
                </c:pt>
                <c:pt idx="2141">
                  <c:v>-3.2167496431063758E-2</c:v>
                </c:pt>
                <c:pt idx="2142">
                  <c:v>-3.2174989167905232E-2</c:v>
                </c:pt>
                <c:pt idx="2143">
                  <c:v>-3.2182480859764169E-2</c:v>
                </c:pt>
                <c:pt idx="2144">
                  <c:v>-3.2189971502706756E-2</c:v>
                </c:pt>
                <c:pt idx="2145">
                  <c:v>-3.2197461092797287E-2</c:v>
                </c:pt>
                <c:pt idx="2146">
                  <c:v>-3.2204949626098177E-2</c:v>
                </c:pt>
                <c:pt idx="2147">
                  <c:v>-3.2212437098669923E-2</c:v>
                </c:pt>
                <c:pt idx="2148">
                  <c:v>-3.2219923506571151E-2</c:v>
                </c:pt>
                <c:pt idx="2149">
                  <c:v>-3.2227408845858618E-2</c:v>
                </c:pt>
                <c:pt idx="2150">
                  <c:v>-3.2234893112587162E-2</c:v>
                </c:pt>
                <c:pt idx="2151">
                  <c:v>-3.2242376302809787E-2</c:v>
                </c:pt>
                <c:pt idx="2152">
                  <c:v>-3.2249858412577569E-2</c:v>
                </c:pt>
                <c:pt idx="2153">
                  <c:v>-3.2257339437939729E-2</c:v>
                </c:pt>
                <c:pt idx="2154">
                  <c:v>-3.2264819374943604E-2</c:v>
                </c:pt>
                <c:pt idx="2155">
                  <c:v>-3.227229821963469E-2</c:v>
                </c:pt>
                <c:pt idx="2156">
                  <c:v>-3.2279775968056569E-2</c:v>
                </c:pt>
                <c:pt idx="2157">
                  <c:v>-3.2287252616250969E-2</c:v>
                </c:pt>
                <c:pt idx="2158">
                  <c:v>-3.2294728160257746E-2</c:v>
                </c:pt>
                <c:pt idx="2159">
                  <c:v>-3.2302202596114916E-2</c:v>
                </c:pt>
                <c:pt idx="2160">
                  <c:v>-3.2309675919858602E-2</c:v>
                </c:pt>
                <c:pt idx="2161">
                  <c:v>-3.2317148127523086E-2</c:v>
                </c:pt>
                <c:pt idx="2162">
                  <c:v>-3.2324619215140758E-2</c:v>
                </c:pt>
                <c:pt idx="2163">
                  <c:v>-3.2332089178742196E-2</c:v>
                </c:pt>
                <c:pt idx="2164">
                  <c:v>-3.2339558014356097E-2</c:v>
                </c:pt>
                <c:pt idx="2165">
                  <c:v>-3.2347025718009299E-2</c:v>
                </c:pt>
                <c:pt idx="2166">
                  <c:v>-3.2354492285726816E-2</c:v>
                </c:pt>
                <c:pt idx="2167">
                  <c:v>-3.2361957713531772E-2</c:v>
                </c:pt>
                <c:pt idx="2168">
                  <c:v>-3.2369421997445483E-2</c:v>
                </c:pt>
                <c:pt idx="2169">
                  <c:v>-3.2376885133487403E-2</c:v>
                </c:pt>
                <c:pt idx="2170">
                  <c:v>-3.2384347117675134E-2</c:v>
                </c:pt>
                <c:pt idx="2171">
                  <c:v>-3.2391807946024455E-2</c:v>
                </c:pt>
                <c:pt idx="2172">
                  <c:v>-3.2399267614549303E-2</c:v>
                </c:pt>
                <c:pt idx="2173">
                  <c:v>-3.2406726119261764E-2</c:v>
                </c:pt>
                <c:pt idx="2174">
                  <c:v>-3.2414183456172106E-2</c:v>
                </c:pt>
                <c:pt idx="2175">
                  <c:v>-3.2421639621288752E-2</c:v>
                </c:pt>
                <c:pt idx="2176">
                  <c:v>-3.2429094610618305E-2</c:v>
                </c:pt>
                <c:pt idx="2177">
                  <c:v>-3.2436548420165537E-2</c:v>
                </c:pt>
                <c:pt idx="2178">
                  <c:v>-3.2444001045933375E-2</c:v>
                </c:pt>
                <c:pt idx="2179">
                  <c:v>-3.2451452483922963E-2</c:v>
                </c:pt>
                <c:pt idx="2180">
                  <c:v>-3.2458902730133576E-2</c:v>
                </c:pt>
                <c:pt idx="2181">
                  <c:v>-3.2466351780562702E-2</c:v>
                </c:pt>
                <c:pt idx="2182">
                  <c:v>-3.2473799631206009E-2</c:v>
                </c:pt>
                <c:pt idx="2183">
                  <c:v>-3.2481246278057319E-2</c:v>
                </c:pt>
                <c:pt idx="2184">
                  <c:v>-3.2488691717108664E-2</c:v>
                </c:pt>
                <c:pt idx="2185">
                  <c:v>-3.2496135944350288E-2</c:v>
                </c:pt>
                <c:pt idx="2186">
                  <c:v>-3.2503578955770572E-2</c:v>
                </c:pt>
                <c:pt idx="2187">
                  <c:v>-3.2511020747356137E-2</c:v>
                </c:pt>
                <c:pt idx="2188">
                  <c:v>-3.2518461315091757E-2</c:v>
                </c:pt>
                <c:pt idx="2189">
                  <c:v>-3.2525900654960443E-2</c:v>
                </c:pt>
                <c:pt idx="2190">
                  <c:v>-3.2533338762943384E-2</c:v>
                </c:pt>
                <c:pt idx="2191">
                  <c:v>-3.2540775635019968E-2</c:v>
                </c:pt>
                <c:pt idx="2192">
                  <c:v>-3.2548211267167809E-2</c:v>
                </c:pt>
                <c:pt idx="2193">
                  <c:v>-3.2555645655362689E-2</c:v>
                </c:pt>
                <c:pt idx="2194">
                  <c:v>-3.2563078795578633E-2</c:v>
                </c:pt>
                <c:pt idx="2195">
                  <c:v>-3.2570510683787843E-2</c:v>
                </c:pt>
                <c:pt idx="2196">
                  <c:v>-3.2577941315960778E-2</c:v>
                </c:pt>
                <c:pt idx="2197">
                  <c:v>-3.2585370688066065E-2</c:v>
                </c:pt>
                <c:pt idx="2198">
                  <c:v>-3.259279879607057E-2</c:v>
                </c:pt>
                <c:pt idx="2199">
                  <c:v>-3.2600225635939381E-2</c:v>
                </c:pt>
                <c:pt idx="2200">
                  <c:v>-3.2607651203635804E-2</c:v>
                </c:pt>
                <c:pt idx="2201">
                  <c:v>-3.2615075495121347E-2</c:v>
                </c:pt>
                <c:pt idx="2202">
                  <c:v>-3.2622498506355777E-2</c:v>
                </c:pt>
                <c:pt idx="2203">
                  <c:v>-3.2629920233297062E-2</c:v>
                </c:pt>
                <c:pt idx="2204">
                  <c:v>-3.2637340671901424E-2</c:v>
                </c:pt>
                <c:pt idx="2205">
                  <c:v>-3.2644759818123294E-2</c:v>
                </c:pt>
                <c:pt idx="2206">
                  <c:v>-3.2652177667915339E-2</c:v>
                </c:pt>
                <c:pt idx="2207">
                  <c:v>-3.2659594217228478E-2</c:v>
                </c:pt>
                <c:pt idx="2208">
                  <c:v>-3.2667009462011856E-2</c:v>
                </c:pt>
                <c:pt idx="2209">
                  <c:v>-3.2674423398212867E-2</c:v>
                </c:pt>
                <c:pt idx="2210">
                  <c:v>-3.2681836021777121E-2</c:v>
                </c:pt>
                <c:pt idx="2211">
                  <c:v>-3.2689247328648523E-2</c:v>
                </c:pt>
                <c:pt idx="2212">
                  <c:v>-3.2696657314769187E-2</c:v>
                </c:pt>
                <c:pt idx="2213">
                  <c:v>-3.2704065976079492E-2</c:v>
                </c:pt>
                <c:pt idx="2214">
                  <c:v>-3.2711473308518049E-2</c:v>
                </c:pt>
                <c:pt idx="2215">
                  <c:v>-3.2718879308021753E-2</c:v>
                </c:pt>
                <c:pt idx="2216">
                  <c:v>-3.2726283970525724E-2</c:v>
                </c:pt>
                <c:pt idx="2217">
                  <c:v>-3.2733687291963375E-2</c:v>
                </c:pt>
                <c:pt idx="2218">
                  <c:v>-3.2741089268266348E-2</c:v>
                </c:pt>
                <c:pt idx="2219">
                  <c:v>-3.2748489895364566E-2</c:v>
                </c:pt>
                <c:pt idx="2220">
                  <c:v>-3.275588916918621E-2</c:v>
                </c:pt>
                <c:pt idx="2221">
                  <c:v>-3.276328708565774E-2</c:v>
                </c:pt>
                <c:pt idx="2222">
                  <c:v>-3.2770683640703874E-2</c:v>
                </c:pt>
                <c:pt idx="2223">
                  <c:v>-3.2778078830247602E-2</c:v>
                </c:pt>
                <c:pt idx="2224">
                  <c:v>-3.2785472650210194E-2</c:v>
                </c:pt>
                <c:pt idx="2225">
                  <c:v>-3.2792865096511199E-2</c:v>
                </c:pt>
                <c:pt idx="2226">
                  <c:v>-3.2800256165068424E-2</c:v>
                </c:pt>
                <c:pt idx="2227">
                  <c:v>-3.2807645851798004E-2</c:v>
                </c:pt>
                <c:pt idx="2228">
                  <c:v>-3.281503415261431E-2</c:v>
                </c:pt>
                <c:pt idx="2229">
                  <c:v>-3.2822421063430016E-2</c:v>
                </c:pt>
                <c:pt idx="2230">
                  <c:v>-3.2829806580156086E-2</c:v>
                </c:pt>
                <c:pt idx="2231">
                  <c:v>-3.2837190698701786E-2</c:v>
                </c:pt>
                <c:pt idx="2232">
                  <c:v>-3.2844573414974647E-2</c:v>
                </c:pt>
                <c:pt idx="2233">
                  <c:v>-3.2851954724880519E-2</c:v>
                </c:pt>
                <c:pt idx="2234">
                  <c:v>-3.2859334624323541E-2</c:v>
                </c:pt>
                <c:pt idx="2235">
                  <c:v>-3.286671310920615E-2</c:v>
                </c:pt>
                <c:pt idx="2236">
                  <c:v>-3.2874090175429097E-2</c:v>
                </c:pt>
                <c:pt idx="2237">
                  <c:v>-3.2881465818891426E-2</c:v>
                </c:pt>
                <c:pt idx="2238">
                  <c:v>-3.2888840035490474E-2</c:v>
                </c:pt>
                <c:pt idx="2239">
                  <c:v>-3.2896212821121928E-2</c:v>
                </c:pt>
                <c:pt idx="2240">
                  <c:v>-3.2903584171679746E-2</c:v>
                </c:pt>
                <c:pt idx="2241">
                  <c:v>-3.2910954083056214E-2</c:v>
                </c:pt>
                <c:pt idx="2242">
                  <c:v>-3.2918322551141958E-2</c:v>
                </c:pt>
                <c:pt idx="2243">
                  <c:v>-3.2925689571825879E-2</c:v>
                </c:pt>
                <c:pt idx="2244">
                  <c:v>-3.2933055140995232E-2</c:v>
                </c:pt>
                <c:pt idx="2245">
                  <c:v>-3.2940419254535586E-2</c:v>
                </c:pt>
                <c:pt idx="2246">
                  <c:v>-3.294778190833083E-2</c:v>
                </c:pt>
                <c:pt idx="2247">
                  <c:v>-3.2955143098263182E-2</c:v>
                </c:pt>
                <c:pt idx="2248">
                  <c:v>-3.2962502820213208E-2</c:v>
                </c:pt>
                <c:pt idx="2249">
                  <c:v>-3.2969861070059781E-2</c:v>
                </c:pt>
                <c:pt idx="2250">
                  <c:v>-3.2977217843680129E-2</c:v>
                </c:pt>
                <c:pt idx="2251">
                  <c:v>-3.2984573136949809E-2</c:v>
                </c:pt>
                <c:pt idx="2252">
                  <c:v>-3.2991926945742718E-2</c:v>
                </c:pt>
                <c:pt idx="2253">
                  <c:v>-3.2999279265931103E-2</c:v>
                </c:pt>
                <c:pt idx="2254">
                  <c:v>-3.3006630093385544E-2</c:v>
                </c:pt>
                <c:pt idx="2255">
                  <c:v>-3.3013979423974972E-2</c:v>
                </c:pt>
                <c:pt idx="2256">
                  <c:v>-3.3021327253566685E-2</c:v>
                </c:pt>
                <c:pt idx="2257">
                  <c:v>-3.3028673578026302E-2</c:v>
                </c:pt>
                <c:pt idx="2258">
                  <c:v>-3.303601839321782E-2</c:v>
                </c:pt>
                <c:pt idx="2259">
                  <c:v>-3.304336169500359E-2</c:v>
                </c:pt>
                <c:pt idx="2260">
                  <c:v>-3.3050703479244326E-2</c:v>
                </c:pt>
                <c:pt idx="2261">
                  <c:v>-3.3058043741799083E-2</c:v>
                </c:pt>
                <c:pt idx="2262">
                  <c:v>-3.3065382478525293E-2</c:v>
                </c:pt>
                <c:pt idx="2263">
                  <c:v>-3.3072719685278779E-2</c:v>
                </c:pt>
                <c:pt idx="2264">
                  <c:v>-3.3080055357913682E-2</c:v>
                </c:pt>
                <c:pt idx="2265">
                  <c:v>-3.3087389492282564E-2</c:v>
                </c:pt>
                <c:pt idx="2266">
                  <c:v>-3.3094722084236333E-2</c:v>
                </c:pt>
                <c:pt idx="2267">
                  <c:v>-3.3102053129624276E-2</c:v>
                </c:pt>
                <c:pt idx="2268">
                  <c:v>-3.3109382624294081E-2</c:v>
                </c:pt>
                <c:pt idx="2269">
                  <c:v>-3.3116710564091795E-2</c:v>
                </c:pt>
                <c:pt idx="2270">
                  <c:v>-3.3124036944861844E-2</c:v>
                </c:pt>
                <c:pt idx="2271">
                  <c:v>-3.3131361762447062E-2</c:v>
                </c:pt>
                <c:pt idx="2272">
                  <c:v>-3.3138685012688657E-2</c:v>
                </c:pt>
                <c:pt idx="2273">
                  <c:v>-3.3146006691426255E-2</c:v>
                </c:pt>
                <c:pt idx="2274">
                  <c:v>-3.3153326794497825E-2</c:v>
                </c:pt>
                <c:pt idx="2275">
                  <c:v>-3.3160645317739781E-2</c:v>
                </c:pt>
                <c:pt idx="2276">
                  <c:v>-3.3167962256986906E-2</c:v>
                </c:pt>
                <c:pt idx="2277">
                  <c:v>-3.3175277608072408E-2</c:v>
                </c:pt>
                <c:pt idx="2278">
                  <c:v>-3.3182591366827878E-2</c:v>
                </c:pt>
                <c:pt idx="2279">
                  <c:v>-3.3189903529083332E-2</c:v>
                </c:pt>
                <c:pt idx="2280">
                  <c:v>-3.3197214090667178E-2</c:v>
                </c:pt>
                <c:pt idx="2281">
                  <c:v>-3.3204523047406245E-2</c:v>
                </c:pt>
                <c:pt idx="2282">
                  <c:v>-3.3211830395125784E-2</c:v>
                </c:pt>
                <c:pt idx="2283">
                  <c:v>-3.321913612964944E-2</c:v>
                </c:pt>
                <c:pt idx="2284">
                  <c:v>-3.3226440246799299E-2</c:v>
                </c:pt>
                <c:pt idx="2285">
                  <c:v>-3.3233742742395857E-2</c:v>
                </c:pt>
                <c:pt idx="2286">
                  <c:v>-3.3241043612258041E-2</c:v>
                </c:pt>
                <c:pt idx="2287">
                  <c:v>-3.3248342852203204E-2</c:v>
                </c:pt>
                <c:pt idx="2288">
                  <c:v>-3.3255640458047117E-2</c:v>
                </c:pt>
                <c:pt idx="2289">
                  <c:v>-3.3262936425604003E-2</c:v>
                </c:pt>
                <c:pt idx="2290">
                  <c:v>-3.3270230750686504E-2</c:v>
                </c:pt>
                <c:pt idx="2291">
                  <c:v>-3.3277523429105699E-2</c:v>
                </c:pt>
                <c:pt idx="2292">
                  <c:v>-3.328481445667112E-2</c:v>
                </c:pt>
                <c:pt idx="2293">
                  <c:v>-3.3292103829190733E-2</c:v>
                </c:pt>
                <c:pt idx="2294">
                  <c:v>-3.3299391542470941E-2</c:v>
                </c:pt>
                <c:pt idx="2295">
                  <c:v>-3.3306677592316612E-2</c:v>
                </c:pt>
                <c:pt idx="2296">
                  <c:v>-3.3313961974531056E-2</c:v>
                </c:pt>
                <c:pt idx="2297">
                  <c:v>-3.3321244684916006E-2</c:v>
                </c:pt>
                <c:pt idx="2298">
                  <c:v>-3.3328525719271716E-2</c:v>
                </c:pt>
                <c:pt idx="2299">
                  <c:v>-3.333580507339684E-2</c:v>
                </c:pt>
                <c:pt idx="2300">
                  <c:v>-3.334308274308851E-2</c:v>
                </c:pt>
                <c:pt idx="2301">
                  <c:v>-3.3350358724142333E-2</c:v>
                </c:pt>
                <c:pt idx="2302">
                  <c:v>-3.3357633012352367E-2</c:v>
                </c:pt>
                <c:pt idx="2303">
                  <c:v>-3.3364905603511151E-2</c:v>
                </c:pt>
                <c:pt idx="2304">
                  <c:v>-3.3372176493409671E-2</c:v>
                </c:pt>
                <c:pt idx="2305">
                  <c:v>-3.3379445677837412E-2</c:v>
                </c:pt>
                <c:pt idx="2306">
                  <c:v>-3.338671315258232E-2</c:v>
                </c:pt>
                <c:pt idx="2307">
                  <c:v>-3.3393978913430836E-2</c:v>
                </c:pt>
                <c:pt idx="2308">
                  <c:v>-3.3401242956167865E-2</c:v>
                </c:pt>
                <c:pt idx="2309">
                  <c:v>-3.3408505276576801E-2</c:v>
                </c:pt>
                <c:pt idx="2310">
                  <c:v>-3.3415765870439526E-2</c:v>
                </c:pt>
                <c:pt idx="2311">
                  <c:v>-3.3423024733536415E-2</c:v>
                </c:pt>
                <c:pt idx="2312">
                  <c:v>-3.343028186164633E-2</c:v>
                </c:pt>
                <c:pt idx="2313">
                  <c:v>-3.3437537250546628E-2</c:v>
                </c:pt>
                <c:pt idx="2314">
                  <c:v>-3.3444790896013168E-2</c:v>
                </c:pt>
                <c:pt idx="2315">
                  <c:v>-3.3452042793820302E-2</c:v>
                </c:pt>
                <c:pt idx="2316">
                  <c:v>-3.3459292939740891E-2</c:v>
                </c:pt>
                <c:pt idx="2317">
                  <c:v>-3.3466541329546295E-2</c:v>
                </c:pt>
                <c:pt idx="2318">
                  <c:v>-3.3473787959006386E-2</c:v>
                </c:pt>
                <c:pt idx="2319">
                  <c:v>-3.3481032823889548E-2</c:v>
                </c:pt>
                <c:pt idx="2320">
                  <c:v>-3.3488275919962673E-2</c:v>
                </c:pt>
                <c:pt idx="2321">
                  <c:v>-3.3495517242991171E-2</c:v>
                </c:pt>
                <c:pt idx="2322">
                  <c:v>-3.3502756788738972E-2</c:v>
                </c:pt>
                <c:pt idx="2323">
                  <c:v>-3.3509994552968533E-2</c:v>
                </c:pt>
                <c:pt idx="2324">
                  <c:v>-3.3517230531440831E-2</c:v>
                </c:pt>
                <c:pt idx="2325">
                  <c:v>-3.352446471991536E-2</c:v>
                </c:pt>
                <c:pt idx="2326">
                  <c:v>-3.3531697114150154E-2</c:v>
                </c:pt>
                <c:pt idx="2327">
                  <c:v>-3.3538927709901779E-2</c:v>
                </c:pt>
                <c:pt idx="2328">
                  <c:v>-3.3546156502925327E-2</c:v>
                </c:pt>
                <c:pt idx="2329">
                  <c:v>-3.3553383488974443E-2</c:v>
                </c:pt>
                <c:pt idx="2330">
                  <c:v>-3.3560608663801304E-2</c:v>
                </c:pt>
                <c:pt idx="2331">
                  <c:v>-3.3567832023156628E-2</c:v>
                </c:pt>
                <c:pt idx="2332">
                  <c:v>-3.3575053562789683E-2</c:v>
                </c:pt>
                <c:pt idx="2333">
                  <c:v>-3.3582273278448274E-2</c:v>
                </c:pt>
                <c:pt idx="2334">
                  <c:v>-3.3589491165878775E-2</c:v>
                </c:pt>
                <c:pt idx="2335">
                  <c:v>-3.3596707220826118E-2</c:v>
                </c:pt>
                <c:pt idx="2336">
                  <c:v>-3.3603921439033756E-2</c:v>
                </c:pt>
                <c:pt idx="2337">
                  <c:v>-3.3611133816243741E-2</c:v>
                </c:pt>
                <c:pt idx="2338">
                  <c:v>-3.3618344348196667E-2</c:v>
                </c:pt>
                <c:pt idx="2339">
                  <c:v>-3.3625553030631708E-2</c:v>
                </c:pt>
                <c:pt idx="2340">
                  <c:v>-3.3632759859286571E-2</c:v>
                </c:pt>
                <c:pt idx="2341">
                  <c:v>-3.3639964829897596E-2</c:v>
                </c:pt>
                <c:pt idx="2342">
                  <c:v>-3.3647167938199628E-2</c:v>
                </c:pt>
                <c:pt idx="2343">
                  <c:v>-3.3654369179926126E-2</c:v>
                </c:pt>
                <c:pt idx="2344">
                  <c:v>-3.366156855080913E-2</c:v>
                </c:pt>
                <c:pt idx="2345">
                  <c:v>-3.3668766046579257E-2</c:v>
                </c:pt>
                <c:pt idx="2346">
                  <c:v>-3.3675961662965687E-2</c:v>
                </c:pt>
                <c:pt idx="2347">
                  <c:v>-3.3683155395696225E-2</c:v>
                </c:pt>
                <c:pt idx="2348">
                  <c:v>-3.3690347240497236E-2</c:v>
                </c:pt>
                <c:pt idx="2349">
                  <c:v>-3.3697537193093687E-2</c:v>
                </c:pt>
                <c:pt idx="2350">
                  <c:v>-3.3704725249209151E-2</c:v>
                </c:pt>
                <c:pt idx="2351">
                  <c:v>-3.3711911404565774E-2</c:v>
                </c:pt>
                <c:pt idx="2352">
                  <c:v>-3.3719095654884346E-2</c:v>
                </c:pt>
                <c:pt idx="2353">
                  <c:v>-3.3726277995884221E-2</c:v>
                </c:pt>
                <c:pt idx="2354">
                  <c:v>-3.3733458423283375E-2</c:v>
                </c:pt>
                <c:pt idx="2355">
                  <c:v>-3.3740636932798392E-2</c:v>
                </c:pt>
                <c:pt idx="2356">
                  <c:v>-3.3747813520144485E-2</c:v>
                </c:pt>
                <c:pt idx="2357">
                  <c:v>-3.3754988181035443E-2</c:v>
                </c:pt>
                <c:pt idx="2358">
                  <c:v>-3.3762160911183732E-2</c:v>
                </c:pt>
                <c:pt idx="2359">
                  <c:v>-3.3769331706300379E-2</c:v>
                </c:pt>
                <c:pt idx="2360">
                  <c:v>-3.3776500562095073E-2</c:v>
                </c:pt>
                <c:pt idx="2361">
                  <c:v>-3.3783667474276129E-2</c:v>
                </c:pt>
                <c:pt idx="2362">
                  <c:v>-3.3790832438550453E-2</c:v>
                </c:pt>
                <c:pt idx="2363">
                  <c:v>-3.3797995450623647E-2</c:v>
                </c:pt>
                <c:pt idx="2364">
                  <c:v>-3.3805156506199897E-2</c:v>
                </c:pt>
                <c:pt idx="2365">
                  <c:v>-3.3812315600982044E-2</c:v>
                </c:pt>
                <c:pt idx="2366">
                  <c:v>-3.3819472730671575E-2</c:v>
                </c:pt>
                <c:pt idx="2367">
                  <c:v>-3.382662789096863E-2</c:v>
                </c:pt>
                <c:pt idx="2368">
                  <c:v>-3.3833781077571963E-2</c:v>
                </c:pt>
                <c:pt idx="2369">
                  <c:v>-3.3840932286179015E-2</c:v>
                </c:pt>
                <c:pt idx="2370">
                  <c:v>-3.3848081512485854E-2</c:v>
                </c:pt>
                <c:pt idx="2371">
                  <c:v>-3.3855228752187216E-2</c:v>
                </c:pt>
                <c:pt idx="2372">
                  <c:v>-3.3862374000976497E-2</c:v>
                </c:pt>
                <c:pt idx="2373">
                  <c:v>-3.3869517254545747E-2</c:v>
                </c:pt>
                <c:pt idx="2374">
                  <c:v>-3.3876658508585698E-2</c:v>
                </c:pt>
                <c:pt idx="2375">
                  <c:v>-3.3883797758785722E-2</c:v>
                </c:pt>
                <c:pt idx="2376">
                  <c:v>-3.3890935000833872E-2</c:v>
                </c:pt>
                <c:pt idx="2377">
                  <c:v>-3.3898070230416889E-2</c:v>
                </c:pt>
                <c:pt idx="2378">
                  <c:v>-3.3905203443220171E-2</c:v>
                </c:pt>
                <c:pt idx="2379">
                  <c:v>-3.3912334634927814E-2</c:v>
                </c:pt>
                <c:pt idx="2380">
                  <c:v>-3.3919463801222571E-2</c:v>
                </c:pt>
                <c:pt idx="2381">
                  <c:v>-3.3926590937785904E-2</c:v>
                </c:pt>
                <c:pt idx="2382">
                  <c:v>-3.3933716040297955E-2</c:v>
                </c:pt>
                <c:pt idx="2383">
                  <c:v>-3.3940839104437549E-2</c:v>
                </c:pt>
                <c:pt idx="2384">
                  <c:v>-3.3947960125882207E-2</c:v>
                </c:pt>
                <c:pt idx="2385">
                  <c:v>-3.3955079100308164E-2</c:v>
                </c:pt>
                <c:pt idx="2386">
                  <c:v>-3.3962196023390331E-2</c:v>
                </c:pt>
                <c:pt idx="2387">
                  <c:v>-3.396931089080233E-2</c:v>
                </c:pt>
                <c:pt idx="2388">
                  <c:v>-3.3976423698216511E-2</c:v>
                </c:pt>
                <c:pt idx="2389">
                  <c:v>-3.3983534441303892E-2</c:v>
                </c:pt>
                <c:pt idx="2390">
                  <c:v>-3.3990643115734229E-2</c:v>
                </c:pt>
                <c:pt idx="2391">
                  <c:v>-3.3997749717175986E-2</c:v>
                </c:pt>
                <c:pt idx="2392">
                  <c:v>-3.4004854241296352E-2</c:v>
                </c:pt>
                <c:pt idx="2393">
                  <c:v>-3.4011956683761231E-2</c:v>
                </c:pt>
                <c:pt idx="2394">
                  <c:v>-3.4019057040235237E-2</c:v>
                </c:pt>
                <c:pt idx="2395">
                  <c:v>-3.4026155306381735E-2</c:v>
                </c:pt>
                <c:pt idx="2396">
                  <c:v>-3.4033251477862805E-2</c:v>
                </c:pt>
                <c:pt idx="2397">
                  <c:v>-3.404034555033926E-2</c:v>
                </c:pt>
                <c:pt idx="2398">
                  <c:v>-3.4047437519470654E-2</c:v>
                </c:pt>
                <c:pt idx="2399">
                  <c:v>-3.4054527380915273E-2</c:v>
                </c:pt>
                <c:pt idx="2400">
                  <c:v>-3.4061615130330153E-2</c:v>
                </c:pt>
                <c:pt idx="2401">
                  <c:v>-3.4068700763371082E-2</c:v>
                </c:pt>
                <c:pt idx="2402">
                  <c:v>-3.4075784275692564E-2</c:v>
                </c:pt>
                <c:pt idx="2403">
                  <c:v>-3.4082865662947874E-2</c:v>
                </c:pt>
                <c:pt idx="2404">
                  <c:v>-3.4089944920789053E-2</c:v>
                </c:pt>
                <c:pt idx="2405">
                  <c:v>-3.4097022044866879E-2</c:v>
                </c:pt>
                <c:pt idx="2406">
                  <c:v>-3.4104097030830907E-2</c:v>
                </c:pt>
                <c:pt idx="2407">
                  <c:v>-3.4111169874329418E-2</c:v>
                </c:pt>
                <c:pt idx="2408">
                  <c:v>-3.4118240571009519E-2</c:v>
                </c:pt>
                <c:pt idx="2409">
                  <c:v>-3.4125309116517039E-2</c:v>
                </c:pt>
                <c:pt idx="2410">
                  <c:v>-3.4132375506496587E-2</c:v>
                </c:pt>
                <c:pt idx="2411">
                  <c:v>-3.4139439736591559E-2</c:v>
                </c:pt>
                <c:pt idx="2412">
                  <c:v>-3.4146501802444114E-2</c:v>
                </c:pt>
                <c:pt idx="2413">
                  <c:v>-3.415356169969521E-2</c:v>
                </c:pt>
                <c:pt idx="2414">
                  <c:v>-3.4160619423984587E-2</c:v>
                </c:pt>
                <c:pt idx="2415">
                  <c:v>-3.4167674970950745E-2</c:v>
                </c:pt>
                <c:pt idx="2416">
                  <c:v>-3.4174728336231024E-2</c:v>
                </c:pt>
                <c:pt idx="2417">
                  <c:v>-3.4181779515461509E-2</c:v>
                </c:pt>
                <c:pt idx="2418">
                  <c:v>-3.4188828504277104E-2</c:v>
                </c:pt>
                <c:pt idx="2419">
                  <c:v>-3.4195875298311515E-2</c:v>
                </c:pt>
                <c:pt idx="2420">
                  <c:v>-3.4202919893197237E-2</c:v>
                </c:pt>
                <c:pt idx="2421">
                  <c:v>-3.4209962284565597E-2</c:v>
                </c:pt>
                <c:pt idx="2422">
                  <c:v>-3.4217002468046695E-2</c:v>
                </c:pt>
                <c:pt idx="2423">
                  <c:v>-3.4224040439269479E-2</c:v>
                </c:pt>
                <c:pt idx="2424">
                  <c:v>-3.4231076193861683E-2</c:v>
                </c:pt>
                <c:pt idx="2425">
                  <c:v>-3.4238109727449874E-2</c:v>
                </c:pt>
                <c:pt idx="2426">
                  <c:v>-3.424514103565944E-2</c:v>
                </c:pt>
                <c:pt idx="2427">
                  <c:v>-3.4252170114114591E-2</c:v>
                </c:pt>
                <c:pt idx="2428">
                  <c:v>-3.4259196958438383E-2</c:v>
                </c:pt>
                <c:pt idx="2429">
                  <c:v>-3.4266221564252651E-2</c:v>
                </c:pt>
                <c:pt idx="2430">
                  <c:v>-3.4273243927178135E-2</c:v>
                </c:pt>
                <c:pt idx="2431">
                  <c:v>-3.4280264042834352E-2</c:v>
                </c:pt>
                <c:pt idx="2432">
                  <c:v>-3.4287281906839696E-2</c:v>
                </c:pt>
                <c:pt idx="2433">
                  <c:v>-3.4294297514811375E-2</c:v>
                </c:pt>
                <c:pt idx="2434">
                  <c:v>-3.4301310862365479E-2</c:v>
                </c:pt>
                <c:pt idx="2435">
                  <c:v>-3.4308321945116918E-2</c:v>
                </c:pt>
                <c:pt idx="2436">
                  <c:v>-3.4315330758679471E-2</c:v>
                </c:pt>
                <c:pt idx="2437">
                  <c:v>-3.4322337298665781E-2</c:v>
                </c:pt>
                <c:pt idx="2438">
                  <c:v>-3.4329341560687308E-2</c:v>
                </c:pt>
                <c:pt idx="2439">
                  <c:v>-3.4336343540354419E-2</c:v>
                </c:pt>
                <c:pt idx="2440">
                  <c:v>-3.4343343233276348E-2</c:v>
                </c:pt>
                <c:pt idx="2441">
                  <c:v>-3.4350340635061156E-2</c:v>
                </c:pt>
                <c:pt idx="2442">
                  <c:v>-3.4357335741315817E-2</c:v>
                </c:pt>
                <c:pt idx="2443">
                  <c:v>-3.4364328547646157E-2</c:v>
                </c:pt>
                <c:pt idx="2444">
                  <c:v>-3.437131904965688E-2</c:v>
                </c:pt>
                <c:pt idx="2445">
                  <c:v>-3.4378307242951607E-2</c:v>
                </c:pt>
                <c:pt idx="2446">
                  <c:v>-3.4385293123132793E-2</c:v>
                </c:pt>
                <c:pt idx="2447">
                  <c:v>-3.4392276685801818E-2</c:v>
                </c:pt>
                <c:pt idx="2448">
                  <c:v>-3.4399257926558922E-2</c:v>
                </c:pt>
                <c:pt idx="2449">
                  <c:v>-3.4406236841003267E-2</c:v>
                </c:pt>
                <c:pt idx="2450">
                  <c:v>-3.441321342473292E-2</c:v>
                </c:pt>
                <c:pt idx="2451">
                  <c:v>-3.4420187673344808E-2</c:v>
                </c:pt>
                <c:pt idx="2452">
                  <c:v>-3.4427159582434801E-2</c:v>
                </c:pt>
                <c:pt idx="2453">
                  <c:v>-3.443412914759765E-2</c:v>
                </c:pt>
                <c:pt idx="2454">
                  <c:v>-3.4441096364427028E-2</c:v>
                </c:pt>
                <c:pt idx="2455">
                  <c:v>-3.4448061228515528E-2</c:v>
                </c:pt>
                <c:pt idx="2456">
                  <c:v>-3.4455023735454657E-2</c:v>
                </c:pt>
                <c:pt idx="2457">
                  <c:v>-3.4461983880834837E-2</c:v>
                </c:pt>
                <c:pt idx="2458">
                  <c:v>-3.4468941660245403E-2</c:v>
                </c:pt>
                <c:pt idx="2459">
                  <c:v>-3.4475897069274647E-2</c:v>
                </c:pt>
                <c:pt idx="2460">
                  <c:v>-3.4482850103509773E-2</c:v>
                </c:pt>
                <c:pt idx="2461">
                  <c:v>-3.4489800758536901E-2</c:v>
                </c:pt>
                <c:pt idx="2462">
                  <c:v>-3.4496749029941126E-2</c:v>
                </c:pt>
                <c:pt idx="2463">
                  <c:v>-3.4503694913306446E-2</c:v>
                </c:pt>
                <c:pt idx="2464">
                  <c:v>-3.4510638404215824E-2</c:v>
                </c:pt>
                <c:pt idx="2465">
                  <c:v>-3.4517579498251176E-2</c:v>
                </c:pt>
                <c:pt idx="2466">
                  <c:v>-3.4524518190993336E-2</c:v>
                </c:pt>
                <c:pt idx="2467">
                  <c:v>-3.4531454478022125E-2</c:v>
                </c:pt>
                <c:pt idx="2468">
                  <c:v>-3.4538388354916301E-2</c:v>
                </c:pt>
                <c:pt idx="2469">
                  <c:v>-3.4545319817253589E-2</c:v>
                </c:pt>
                <c:pt idx="2470">
                  <c:v>-3.4552248860610667E-2</c:v>
                </c:pt>
                <c:pt idx="2471">
                  <c:v>-3.4559175480563198E-2</c:v>
                </c:pt>
                <c:pt idx="2472">
                  <c:v>-3.4566099672685806E-2</c:v>
                </c:pt>
                <c:pt idx="2473">
                  <c:v>-3.4573021432552066E-2</c:v>
                </c:pt>
                <c:pt idx="2474">
                  <c:v>-3.4579940755734562E-2</c:v>
                </c:pt>
                <c:pt idx="2475">
                  <c:v>-3.4586857637804835E-2</c:v>
                </c:pt>
                <c:pt idx="2476">
                  <c:v>-3.4593772074333437E-2</c:v>
                </c:pt>
                <c:pt idx="2477">
                  <c:v>-3.4600684060889862E-2</c:v>
                </c:pt>
                <c:pt idx="2478">
                  <c:v>-3.4607593593042642E-2</c:v>
                </c:pt>
                <c:pt idx="2479">
                  <c:v>-3.4614500666359259E-2</c:v>
                </c:pt>
                <c:pt idx="2480">
                  <c:v>-3.4621405276406218E-2</c:v>
                </c:pt>
                <c:pt idx="2481">
                  <c:v>-3.4628307418749005E-2</c:v>
                </c:pt>
                <c:pt idx="2482">
                  <c:v>-3.4635207088952139E-2</c:v>
                </c:pt>
                <c:pt idx="2483">
                  <c:v>-3.4642104282579113E-2</c:v>
                </c:pt>
                <c:pt idx="2484">
                  <c:v>-3.4648998995192443E-2</c:v>
                </c:pt>
                <c:pt idx="2485">
                  <c:v>-3.4655891222353657E-2</c:v>
                </c:pt>
                <c:pt idx="2486">
                  <c:v>-3.4662780959623309E-2</c:v>
                </c:pt>
                <c:pt idx="2487">
                  <c:v>-3.4669668202560941E-2</c:v>
                </c:pt>
                <c:pt idx="2488">
                  <c:v>-3.4676552946725156E-2</c:v>
                </c:pt>
                <c:pt idx="2489">
                  <c:v>-3.4683435187673563E-2</c:v>
                </c:pt>
                <c:pt idx="2490">
                  <c:v>-3.4690314920962799E-2</c:v>
                </c:pt>
                <c:pt idx="2491">
                  <c:v>-3.4697192142148559E-2</c:v>
                </c:pt>
                <c:pt idx="2492">
                  <c:v>-3.4704066846785536E-2</c:v>
                </c:pt>
                <c:pt idx="2493">
                  <c:v>-3.471093903042749E-2</c:v>
                </c:pt>
                <c:pt idx="2494">
                  <c:v>-3.4717808688627221E-2</c:v>
                </c:pt>
                <c:pt idx="2495">
                  <c:v>-3.472467581693655E-2</c:v>
                </c:pt>
                <c:pt idx="2496">
                  <c:v>-3.4731540410906397E-2</c:v>
                </c:pt>
                <c:pt idx="2497">
                  <c:v>-3.4738402466086692E-2</c:v>
                </c:pt>
                <c:pt idx="2498">
                  <c:v>-3.4745261978026444E-2</c:v>
                </c:pt>
                <c:pt idx="2499">
                  <c:v>-3.4752118942273716E-2</c:v>
                </c:pt>
                <c:pt idx="2500">
                  <c:v>-3.4758973354375618E-2</c:v>
                </c:pt>
                <c:pt idx="2501">
                  <c:v>-3.4765825209878372E-2</c:v>
                </c:pt>
                <c:pt idx="2502">
                  <c:v>-3.4772674504327229E-2</c:v>
                </c:pt>
                <c:pt idx="2503">
                  <c:v>-3.4779521233266525E-2</c:v>
                </c:pt>
                <c:pt idx="2504">
                  <c:v>-3.4786365392239678E-2</c:v>
                </c:pt>
                <c:pt idx="2505">
                  <c:v>-3.4793206976789191E-2</c:v>
                </c:pt>
                <c:pt idx="2506">
                  <c:v>-3.4800045982456632E-2</c:v>
                </c:pt>
                <c:pt idx="2507">
                  <c:v>-3.4806882404782684E-2</c:v>
                </c:pt>
                <c:pt idx="2508">
                  <c:v>-3.4813716239307096E-2</c:v>
                </c:pt>
                <c:pt idx="2509">
                  <c:v>-3.482054748156873E-2</c:v>
                </c:pt>
                <c:pt idx="2510">
                  <c:v>-3.4827376127105542E-2</c:v>
                </c:pt>
                <c:pt idx="2511">
                  <c:v>-3.4834202171454574E-2</c:v>
                </c:pt>
                <c:pt idx="2512">
                  <c:v>-3.484102561015201E-2</c:v>
                </c:pt>
                <c:pt idx="2513">
                  <c:v>-3.4847846438733086E-2</c:v>
                </c:pt>
                <c:pt idx="2514">
                  <c:v>-3.4854664652732209E-2</c:v>
                </c:pt>
                <c:pt idx="2515">
                  <c:v>-3.4861480247682861E-2</c:v>
                </c:pt>
                <c:pt idx="2516">
                  <c:v>-3.4868293219117663E-2</c:v>
                </c:pt>
                <c:pt idx="2517">
                  <c:v>-3.4875103562568351E-2</c:v>
                </c:pt>
                <c:pt idx="2518">
                  <c:v>-3.4881911273565783E-2</c:v>
                </c:pt>
                <c:pt idx="2519">
                  <c:v>-3.4888716347639959E-2</c:v>
                </c:pt>
                <c:pt idx="2520">
                  <c:v>-3.4895518780320003E-2</c:v>
                </c:pt>
                <c:pt idx="2521">
                  <c:v>-3.4902318567134182E-2</c:v>
                </c:pt>
                <c:pt idx="2522">
                  <c:v>-3.4909115703609883E-2</c:v>
                </c:pt>
                <c:pt idx="2523">
                  <c:v>-3.4915910185273652E-2</c:v>
                </c:pt>
                <c:pt idx="2524">
                  <c:v>-3.4922702007651206E-2</c:v>
                </c:pt>
                <c:pt idx="2525">
                  <c:v>-3.4929491166267368E-2</c:v>
                </c:pt>
                <c:pt idx="2526">
                  <c:v>-3.4936277656646135E-2</c:v>
                </c:pt>
                <c:pt idx="2527">
                  <c:v>-3.4943061474310665E-2</c:v>
                </c:pt>
                <c:pt idx="2528">
                  <c:v>-3.4949842614783275E-2</c:v>
                </c:pt>
                <c:pt idx="2529">
                  <c:v>-3.4956621073585444E-2</c:v>
                </c:pt>
                <c:pt idx="2530">
                  <c:v>-3.4963396846237817E-2</c:v>
                </c:pt>
                <c:pt idx="2531">
                  <c:v>-3.4970169928260221E-2</c:v>
                </c:pt>
                <c:pt idx="2532">
                  <c:v>-3.4976940315171644E-2</c:v>
                </c:pt>
                <c:pt idx="2533">
                  <c:v>-3.4983708002490267E-2</c:v>
                </c:pt>
                <c:pt idx="2534">
                  <c:v>-3.4990472985733427E-2</c:v>
                </c:pt>
                <c:pt idx="2535">
                  <c:v>-3.4997235260417696E-2</c:v>
                </c:pt>
                <c:pt idx="2536">
                  <c:v>-3.5003994822058786E-2</c:v>
                </c:pt>
                <c:pt idx="2537">
                  <c:v>-3.5010751666171618E-2</c:v>
                </c:pt>
                <c:pt idx="2538">
                  <c:v>-3.5017505788270328E-2</c:v>
                </c:pt>
                <c:pt idx="2539">
                  <c:v>-3.5024257183868229E-2</c:v>
                </c:pt>
                <c:pt idx="2540">
                  <c:v>-3.5031005848477841E-2</c:v>
                </c:pt>
                <c:pt idx="2541">
                  <c:v>-3.5037751777610905E-2</c:v>
                </c:pt>
                <c:pt idx="2542">
                  <c:v>-3.5044494966778347E-2</c:v>
                </c:pt>
                <c:pt idx="2543">
                  <c:v>-3.5051235411490349E-2</c:v>
                </c:pt>
                <c:pt idx="2544">
                  <c:v>-3.5057973107256273E-2</c:v>
                </c:pt>
                <c:pt idx="2545">
                  <c:v>-3.5064708049584711E-2</c:v>
                </c:pt>
                <c:pt idx="2546">
                  <c:v>-3.5071440233983495E-2</c:v>
                </c:pt>
                <c:pt idx="2547">
                  <c:v>-3.5078169655959668E-2</c:v>
                </c:pt>
                <c:pt idx="2548">
                  <c:v>-3.5084896311019513E-2</c:v>
                </c:pt>
                <c:pt idx="2549">
                  <c:v>-3.5091620194668556E-2</c:v>
                </c:pt>
                <c:pt idx="2550">
                  <c:v>-3.5098341302411559E-2</c:v>
                </c:pt>
                <c:pt idx="2551">
                  <c:v>-3.5105059629752508E-2</c:v>
                </c:pt>
                <c:pt idx="2552">
                  <c:v>-3.5111775172194666E-2</c:v>
                </c:pt>
                <c:pt idx="2553">
                  <c:v>-3.5118487925240527E-2</c:v>
                </c:pt>
                <c:pt idx="2554">
                  <c:v>-3.5125197884391848E-2</c:v>
                </c:pt>
                <c:pt idx="2555">
                  <c:v>-3.5131905045149625E-2</c:v>
                </c:pt>
                <c:pt idx="2556">
                  <c:v>-3.5138609403014158E-2</c:v>
                </c:pt>
                <c:pt idx="2557">
                  <c:v>-3.5145310953484964E-2</c:v>
                </c:pt>
                <c:pt idx="2558">
                  <c:v>-3.5152009692060858E-2</c:v>
                </c:pt>
                <c:pt idx="2559">
                  <c:v>-3.5158705614239914E-2</c:v>
                </c:pt>
                <c:pt idx="2560">
                  <c:v>-3.5165398715519491E-2</c:v>
                </c:pt>
                <c:pt idx="2561">
                  <c:v>-3.5172088991396219E-2</c:v>
                </c:pt>
                <c:pt idx="2562">
                  <c:v>-3.5178776437366027E-2</c:v>
                </c:pt>
                <c:pt idx="2563">
                  <c:v>-3.5185461048924102E-2</c:v>
                </c:pt>
                <c:pt idx="2564">
                  <c:v>-3.5192142821564944E-2</c:v>
                </c:pt>
                <c:pt idx="2565">
                  <c:v>-3.5198821750782351E-2</c:v>
                </c:pt>
                <c:pt idx="2566">
                  <c:v>-3.5205497832069409E-2</c:v>
                </c:pt>
                <c:pt idx="2567">
                  <c:v>-3.52121710609185E-2</c:v>
                </c:pt>
                <c:pt idx="2568">
                  <c:v>-3.5218841432821321E-2</c:v>
                </c:pt>
                <c:pt idx="2569">
                  <c:v>-3.5225508943268875E-2</c:v>
                </c:pt>
                <c:pt idx="2570">
                  <c:v>-3.5232173587751485E-2</c:v>
                </c:pt>
                <c:pt idx="2571">
                  <c:v>-3.5238835361758765E-2</c:v>
                </c:pt>
                <c:pt idx="2572">
                  <c:v>-3.5245494260779685E-2</c:v>
                </c:pt>
                <c:pt idx="2573">
                  <c:v>-3.5252150280302513E-2</c:v>
                </c:pt>
                <c:pt idx="2574">
                  <c:v>-3.525880341581486E-2</c:v>
                </c:pt>
                <c:pt idx="2575">
                  <c:v>-3.5265453662803654E-2</c:v>
                </c:pt>
                <c:pt idx="2576">
                  <c:v>-3.527210101675516E-2</c:v>
                </c:pt>
                <c:pt idx="2577">
                  <c:v>-3.5278745473154995E-2</c:v>
                </c:pt>
                <c:pt idx="2578">
                  <c:v>-3.528538702748811E-2</c:v>
                </c:pt>
                <c:pt idx="2579">
                  <c:v>-3.52920256752388E-2</c:v>
                </c:pt>
                <c:pt idx="2580">
                  <c:v>-3.5298661411890697E-2</c:v>
                </c:pt>
                <c:pt idx="2581">
                  <c:v>-3.5305294232926818E-2</c:v>
                </c:pt>
                <c:pt idx="2582">
                  <c:v>-3.5311924133829518E-2</c:v>
                </c:pt>
                <c:pt idx="2583">
                  <c:v>-3.5318551110080511E-2</c:v>
                </c:pt>
                <c:pt idx="2584">
                  <c:v>-3.5325175157160889E-2</c:v>
                </c:pt>
                <c:pt idx="2585">
                  <c:v>-3.533179627055108E-2</c:v>
                </c:pt>
                <c:pt idx="2586">
                  <c:v>-3.5338414445730923E-2</c:v>
                </c:pt>
                <c:pt idx="2587">
                  <c:v>-3.5345029678179631E-2</c:v>
                </c:pt>
                <c:pt idx="2588">
                  <c:v>-3.535164196337575E-2</c:v>
                </c:pt>
                <c:pt idx="2589">
                  <c:v>-3.5358251296797261E-2</c:v>
                </c:pt>
                <c:pt idx="2590">
                  <c:v>-3.5364857673921522E-2</c:v>
                </c:pt>
                <c:pt idx="2591">
                  <c:v>-3.5371461090225258E-2</c:v>
                </c:pt>
                <c:pt idx="2592">
                  <c:v>-3.5378061541184606E-2</c:v>
                </c:pt>
                <c:pt idx="2593">
                  <c:v>-3.5384659022275104E-2</c:v>
                </c:pt>
                <c:pt idx="2594">
                  <c:v>-3.5391253528971697E-2</c:v>
                </c:pt>
                <c:pt idx="2595">
                  <c:v>-3.5397845056748721E-2</c:v>
                </c:pt>
                <c:pt idx="2596">
                  <c:v>-3.5404433601079907E-2</c:v>
                </c:pt>
                <c:pt idx="2597">
                  <c:v>-3.5411019157438446E-2</c:v>
                </c:pt>
                <c:pt idx="2598">
                  <c:v>-3.5417601721296918E-2</c:v>
                </c:pt>
                <c:pt idx="2599">
                  <c:v>-3.5424181288127313E-2</c:v>
                </c:pt>
                <c:pt idx="2600">
                  <c:v>-3.5430757853401079E-2</c:v>
                </c:pt>
                <c:pt idx="2601">
                  <c:v>-3.5437331412589063E-2</c:v>
                </c:pt>
                <c:pt idx="2602">
                  <c:v>-3.544390196116156E-2</c:v>
                </c:pt>
                <c:pt idx="2603">
                  <c:v>-3.5450469494588285E-2</c:v>
                </c:pt>
                <c:pt idx="2604">
                  <c:v>-3.5457034008338419E-2</c:v>
                </c:pt>
                <c:pt idx="2605">
                  <c:v>-3.5463595497880578E-2</c:v>
                </c:pt>
                <c:pt idx="2606">
                  <c:v>-3.5470153958682811E-2</c:v>
                </c:pt>
                <c:pt idx="2607">
                  <c:v>-3.5476709386212633E-2</c:v>
                </c:pt>
                <c:pt idx="2608">
                  <c:v>-3.5483261775936997E-2</c:v>
                </c:pt>
                <c:pt idx="2609">
                  <c:v>-3.5489811123322348E-2</c:v>
                </c:pt>
                <c:pt idx="2610">
                  <c:v>-3.5496357423834578E-2</c:v>
                </c:pt>
                <c:pt idx="2611">
                  <c:v>-3.5502900672939035E-2</c:v>
                </c:pt>
                <c:pt idx="2612">
                  <c:v>-3.5509440866100535E-2</c:v>
                </c:pt>
                <c:pt idx="2613">
                  <c:v>-3.5515977998783407E-2</c:v>
                </c:pt>
                <c:pt idx="2614">
                  <c:v>-3.5522512066451406E-2</c:v>
                </c:pt>
                <c:pt idx="2615">
                  <c:v>-3.5529043064567806E-2</c:v>
                </c:pt>
                <c:pt idx="2616">
                  <c:v>-3.5535570988595361E-2</c:v>
                </c:pt>
                <c:pt idx="2617">
                  <c:v>-3.5542095833996305E-2</c:v>
                </c:pt>
                <c:pt idx="2618">
                  <c:v>-3.554861759623236E-2</c:v>
                </c:pt>
                <c:pt idx="2619">
                  <c:v>-3.555513627076478E-2</c:v>
                </c:pt>
                <c:pt idx="2620">
                  <c:v>-3.5561651853054287E-2</c:v>
                </c:pt>
                <c:pt idx="2621">
                  <c:v>-3.556816433856113E-2</c:v>
                </c:pt>
                <c:pt idx="2622">
                  <c:v>-3.5574673722745039E-2</c:v>
                </c:pt>
                <c:pt idx="2623">
                  <c:v>-3.5581180001065298E-2</c:v>
                </c:pt>
                <c:pt idx="2624">
                  <c:v>-3.5587683168980658E-2</c:v>
                </c:pt>
                <c:pt idx="2625">
                  <c:v>-3.559418322194946E-2</c:v>
                </c:pt>
                <c:pt idx="2626">
                  <c:v>-3.5600680155429491E-2</c:v>
                </c:pt>
                <c:pt idx="2627">
                  <c:v>-3.5607173964878121E-2</c:v>
                </c:pt>
                <c:pt idx="2628">
                  <c:v>-3.561366464575224E-2</c:v>
                </c:pt>
                <c:pt idx="2629">
                  <c:v>-3.5620152193508274E-2</c:v>
                </c:pt>
                <c:pt idx="2630">
                  <c:v>-3.5626636603602185E-2</c:v>
                </c:pt>
                <c:pt idx="2631">
                  <c:v>-3.5633117871489477E-2</c:v>
                </c:pt>
                <c:pt idx="2632">
                  <c:v>-3.5639595992625221E-2</c:v>
                </c:pt>
                <c:pt idx="2633">
                  <c:v>-3.5646070962464013E-2</c:v>
                </c:pt>
                <c:pt idx="2634">
                  <c:v>-3.5652542776460024E-2</c:v>
                </c:pt>
                <c:pt idx="2635">
                  <c:v>-3.5659011430066993E-2</c:v>
                </c:pt>
                <c:pt idx="2636">
                  <c:v>-3.5665476918738198E-2</c:v>
                </c:pt>
                <c:pt idx="2637">
                  <c:v>-3.5671939237926505E-2</c:v>
                </c:pt>
                <c:pt idx="2638">
                  <c:v>-3.5678398383084335E-2</c:v>
                </c:pt>
                <c:pt idx="2639">
                  <c:v>-3.5684854349663724E-2</c:v>
                </c:pt>
                <c:pt idx="2640">
                  <c:v>-3.5691307133116225E-2</c:v>
                </c:pt>
                <c:pt idx="2641">
                  <c:v>-3.569775672889304E-2</c:v>
                </c:pt>
                <c:pt idx="2642">
                  <c:v>-3.5704203132444899E-2</c:v>
                </c:pt>
                <c:pt idx="2643">
                  <c:v>-3.5710646339222184E-2</c:v>
                </c:pt>
                <c:pt idx="2644">
                  <c:v>-3.5717086344674812E-2</c:v>
                </c:pt>
                <c:pt idx="2645">
                  <c:v>-3.5723523144252353E-2</c:v>
                </c:pt>
                <c:pt idx="2646">
                  <c:v>-3.5729956733403949E-2</c:v>
                </c:pt>
                <c:pt idx="2647">
                  <c:v>-3.5736387107578357E-2</c:v>
                </c:pt>
                <c:pt idx="2648">
                  <c:v>-3.5742814262223956E-2</c:v>
                </c:pt>
                <c:pt idx="2649">
                  <c:v>-3.5749238192788718E-2</c:v>
                </c:pt>
                <c:pt idx="2650">
                  <c:v>-3.5755658894720259E-2</c:v>
                </c:pt>
                <c:pt idx="2651">
                  <c:v>-3.5762076363465803E-2</c:v>
                </c:pt>
                <c:pt idx="2652">
                  <c:v>-3.5768490594472201E-2</c:v>
                </c:pt>
                <c:pt idx="2653">
                  <c:v>-3.5774901583185956E-2</c:v>
                </c:pt>
                <c:pt idx="2654">
                  <c:v>-3.5781309325053183E-2</c:v>
                </c:pt>
                <c:pt idx="2655">
                  <c:v>-3.5787713815519637E-2</c:v>
                </c:pt>
                <c:pt idx="2656">
                  <c:v>-3.5794115050030738E-2</c:v>
                </c:pt>
                <c:pt idx="2657">
                  <c:v>-3.5800513024031526E-2</c:v>
                </c:pt>
                <c:pt idx="2658">
                  <c:v>-3.5806907732966728E-2</c:v>
                </c:pt>
                <c:pt idx="2659">
                  <c:v>-3.5813299172280676E-2</c:v>
                </c:pt>
                <c:pt idx="2660">
                  <c:v>-3.5819687337417423E-2</c:v>
                </c:pt>
                <c:pt idx="2661">
                  <c:v>-3.5826072223820629E-2</c:v>
                </c:pt>
                <c:pt idx="2662">
                  <c:v>-3.5832453826933654E-2</c:v>
                </c:pt>
                <c:pt idx="2663">
                  <c:v>-3.5838832142199531E-2</c:v>
                </c:pt>
                <c:pt idx="2664">
                  <c:v>-3.5845207165060948E-2</c:v>
                </c:pt>
                <c:pt idx="2665">
                  <c:v>-3.585157889096028E-2</c:v>
                </c:pt>
                <c:pt idx="2666">
                  <c:v>-3.5857947315339603E-2</c:v>
                </c:pt>
                <c:pt idx="2667">
                  <c:v>-3.586431243364066E-2</c:v>
                </c:pt>
                <c:pt idx="2668">
                  <c:v>-3.5870674241304891E-2</c:v>
                </c:pt>
                <c:pt idx="2669">
                  <c:v>-3.5877032733773441E-2</c:v>
                </c:pt>
                <c:pt idx="2670">
                  <c:v>-3.5883387906487145E-2</c:v>
                </c:pt>
                <c:pt idx="2671">
                  <c:v>-3.5889739754886532E-2</c:v>
                </c:pt>
                <c:pt idx="2672">
                  <c:v>-3.5896088274411882E-2</c:v>
                </c:pt>
                <c:pt idx="2673">
                  <c:v>-3.590243346050314E-2</c:v>
                </c:pt>
                <c:pt idx="2674">
                  <c:v>-3.5908775308599976E-2</c:v>
                </c:pt>
                <c:pt idx="2675">
                  <c:v>-3.5915113814141808E-2</c:v>
                </c:pt>
                <c:pt idx="2676">
                  <c:v>-3.5921448972567729E-2</c:v>
                </c:pt>
                <c:pt idx="2677">
                  <c:v>-3.5927780779316625E-2</c:v>
                </c:pt>
                <c:pt idx="2678">
                  <c:v>-3.5934109229827066E-2</c:v>
                </c:pt>
                <c:pt idx="2679">
                  <c:v>-3.5940434319537355E-2</c:v>
                </c:pt>
                <c:pt idx="2680">
                  <c:v>-3.5946756043885572E-2</c:v>
                </c:pt>
                <c:pt idx="2681">
                  <c:v>-3.5953074398309519E-2</c:v>
                </c:pt>
                <c:pt idx="2682">
                  <c:v>-3.5959389378246748E-2</c:v>
                </c:pt>
                <c:pt idx="2683">
                  <c:v>-3.5965700979134561E-2</c:v>
                </c:pt>
                <c:pt idx="2684">
                  <c:v>-3.5972009196410033E-2</c:v>
                </c:pt>
                <c:pt idx="2685">
                  <c:v>-3.597831402550998E-2</c:v>
                </c:pt>
                <c:pt idx="2686">
                  <c:v>-3.5984615461870997E-2</c:v>
                </c:pt>
                <c:pt idx="2687">
                  <c:v>-3.5990913500929436E-2</c:v>
                </c:pt>
                <c:pt idx="2688">
                  <c:v>-3.5997208138121434E-2</c:v>
                </c:pt>
                <c:pt idx="2689">
                  <c:v>-3.6003499368882905E-2</c:v>
                </c:pt>
                <c:pt idx="2690">
                  <c:v>-3.6009787188649528E-2</c:v>
                </c:pt>
                <c:pt idx="2691">
                  <c:v>-3.6016071592856795E-2</c:v>
                </c:pt>
                <c:pt idx="2692">
                  <c:v>-3.6022352576939962E-2</c:v>
                </c:pt>
                <c:pt idx="2693">
                  <c:v>-3.6028630136334103E-2</c:v>
                </c:pt>
                <c:pt idx="2694">
                  <c:v>-3.6034904266474058E-2</c:v>
                </c:pt>
                <c:pt idx="2695">
                  <c:v>-3.6041174962794499E-2</c:v>
                </c:pt>
                <c:pt idx="2696">
                  <c:v>-3.6047442220729906E-2</c:v>
                </c:pt>
                <c:pt idx="2697">
                  <c:v>-3.6053706035714533E-2</c:v>
                </c:pt>
                <c:pt idx="2698">
                  <c:v>-3.6059966403182486E-2</c:v>
                </c:pt>
                <c:pt idx="2699">
                  <c:v>-3.6066223318567674E-2</c:v>
                </c:pt>
                <c:pt idx="2700">
                  <c:v>-3.6072476777303825E-2</c:v>
                </c:pt>
                <c:pt idx="2701">
                  <c:v>-3.6078726774824509E-2</c:v>
                </c:pt>
                <c:pt idx="2702">
                  <c:v>-3.6084973306563128E-2</c:v>
                </c:pt>
                <c:pt idx="2703">
                  <c:v>-3.6091216367952893E-2</c:v>
                </c:pt>
                <c:pt idx="2704">
                  <c:v>-3.6097455954426871E-2</c:v>
                </c:pt>
                <c:pt idx="2705">
                  <c:v>-3.6103692061417982E-2</c:v>
                </c:pt>
                <c:pt idx="2706">
                  <c:v>-3.6109924684358981E-2</c:v>
                </c:pt>
                <c:pt idx="2707">
                  <c:v>-3.6116153818682488E-2</c:v>
                </c:pt>
                <c:pt idx="2708">
                  <c:v>-3.6122379459820962E-2</c:v>
                </c:pt>
                <c:pt idx="2709">
                  <c:v>-3.6128601603206724E-2</c:v>
                </c:pt>
                <c:pt idx="2710">
                  <c:v>-3.6134820244271976E-2</c:v>
                </c:pt>
                <c:pt idx="2711">
                  <c:v>-3.6141035378448781E-2</c:v>
                </c:pt>
                <c:pt idx="2712">
                  <c:v>-3.6147247001169065E-2</c:v>
                </c:pt>
                <c:pt idx="2713">
                  <c:v>-3.6153455107864649E-2</c:v>
                </c:pt>
                <c:pt idx="2714">
                  <c:v>-3.6159659693967214E-2</c:v>
                </c:pt>
                <c:pt idx="2715">
                  <c:v>-3.6165860754908352E-2</c:v>
                </c:pt>
                <c:pt idx="2716">
                  <c:v>-3.6172058286119524E-2</c:v>
                </c:pt>
                <c:pt idx="2717">
                  <c:v>-3.6178252283032085E-2</c:v>
                </c:pt>
                <c:pt idx="2718">
                  <c:v>-3.6184442741077308E-2</c:v>
                </c:pt>
                <c:pt idx="2719">
                  <c:v>-3.619062965568634E-2</c:v>
                </c:pt>
                <c:pt idx="2720">
                  <c:v>-3.6196813022290275E-2</c:v>
                </c:pt>
                <c:pt idx="2721">
                  <c:v>-3.6202992836320065E-2</c:v>
                </c:pt>
                <c:pt idx="2722">
                  <c:v>-3.6209169093206608E-2</c:v>
                </c:pt>
                <c:pt idx="2723">
                  <c:v>-3.6215341788380741E-2</c:v>
                </c:pt>
                <c:pt idx="2724">
                  <c:v>-3.6221510917273186E-2</c:v>
                </c:pt>
                <c:pt idx="2725">
                  <c:v>-3.6227676475314601E-2</c:v>
                </c:pt>
                <c:pt idx="2726">
                  <c:v>-3.6233838457935603E-2</c:v>
                </c:pt>
                <c:pt idx="2727">
                  <c:v>-3.6239996860566698E-2</c:v>
                </c:pt>
                <c:pt idx="2728">
                  <c:v>-3.6246151678638386E-2</c:v>
                </c:pt>
                <c:pt idx="2729">
                  <c:v>-3.625230290758108E-2</c:v>
                </c:pt>
                <c:pt idx="2730">
                  <c:v>-3.6258450542825123E-2</c:v>
                </c:pt>
                <c:pt idx="2731">
                  <c:v>-3.6264594579800871E-2</c:v>
                </c:pt>
                <c:pt idx="2732">
                  <c:v>-3.6270735013938585E-2</c:v>
                </c:pt>
                <c:pt idx="2733">
                  <c:v>-3.6276871840668502E-2</c:v>
                </c:pt>
                <c:pt idx="2734">
                  <c:v>-3.6283005055420835E-2</c:v>
                </c:pt>
                <c:pt idx="2735">
                  <c:v>-3.6289134653625751E-2</c:v>
                </c:pt>
                <c:pt idx="2736">
                  <c:v>-3.6295260630713401E-2</c:v>
                </c:pt>
                <c:pt idx="2737">
                  <c:v>-3.6301382982113925E-2</c:v>
                </c:pt>
                <c:pt idx="2738">
                  <c:v>-3.6307501703257423E-2</c:v>
                </c:pt>
                <c:pt idx="2739">
                  <c:v>-3.6313616789573996E-2</c:v>
                </c:pt>
                <c:pt idx="2740">
                  <c:v>-3.6319728236493737E-2</c:v>
                </c:pt>
                <c:pt idx="2741">
                  <c:v>-3.6325836039446738E-2</c:v>
                </c:pt>
                <c:pt idx="2742">
                  <c:v>-3.6331940193863078E-2</c:v>
                </c:pt>
                <c:pt idx="2743">
                  <c:v>-3.6338040695172852E-2</c:v>
                </c:pt>
                <c:pt idx="2744">
                  <c:v>-3.6344137538806144E-2</c:v>
                </c:pt>
                <c:pt idx="2745">
                  <c:v>-3.635023072019309E-2</c:v>
                </c:pt>
                <c:pt idx="2746">
                  <c:v>-3.6356320234763817E-2</c:v>
                </c:pt>
                <c:pt idx="2747">
                  <c:v>-3.6362406077948453E-2</c:v>
                </c:pt>
                <c:pt idx="2748">
                  <c:v>-3.6368488245177195E-2</c:v>
                </c:pt>
                <c:pt idx="2749">
                  <c:v>-3.6374566731880255E-2</c:v>
                </c:pt>
                <c:pt idx="2750">
                  <c:v>-3.6380641533487863E-2</c:v>
                </c:pt>
                <c:pt idx="2751">
                  <c:v>-3.6386712645430308E-2</c:v>
                </c:pt>
                <c:pt idx="2752">
                  <c:v>-3.6392780063137911E-2</c:v>
                </c:pt>
                <c:pt idx="2753">
                  <c:v>-3.6398843782041043E-2</c:v>
                </c:pt>
                <c:pt idx="2754">
                  <c:v>-3.6404903797570123E-2</c:v>
                </c:pt>
                <c:pt idx="2755">
                  <c:v>-3.6410960105155633E-2</c:v>
                </c:pt>
                <c:pt idx="2756">
                  <c:v>-3.6417012700228117E-2</c:v>
                </c:pt>
                <c:pt idx="2757">
                  <c:v>-3.6423061578218174E-2</c:v>
                </c:pt>
                <c:pt idx="2758">
                  <c:v>-3.6429106734556481E-2</c:v>
                </c:pt>
                <c:pt idx="2759">
                  <c:v>-3.6435148164673789E-2</c:v>
                </c:pt>
                <c:pt idx="2760">
                  <c:v>-3.6441185864000906E-2</c:v>
                </c:pt>
                <c:pt idx="2761">
                  <c:v>-3.6447219827968759E-2</c:v>
                </c:pt>
                <c:pt idx="2762">
                  <c:v>-3.6453250052008328E-2</c:v>
                </c:pt>
                <c:pt idx="2763">
                  <c:v>-3.6459276531550705E-2</c:v>
                </c:pt>
                <c:pt idx="2764">
                  <c:v>-3.6465299262027059E-2</c:v>
                </c:pt>
                <c:pt idx="2765">
                  <c:v>-3.6471318238868684E-2</c:v>
                </c:pt>
                <c:pt idx="2766">
                  <c:v>-3.647733345750695E-2</c:v>
                </c:pt>
                <c:pt idx="2767">
                  <c:v>-3.648334491337335E-2</c:v>
                </c:pt>
                <c:pt idx="2768">
                  <c:v>-3.6489352601899491E-2</c:v>
                </c:pt>
                <c:pt idx="2769">
                  <c:v>-3.6495356518517097E-2</c:v>
                </c:pt>
                <c:pt idx="2770">
                  <c:v>-3.6501356658658002E-2</c:v>
                </c:pt>
                <c:pt idx="2771">
                  <c:v>-3.6507353017754166E-2</c:v>
                </c:pt>
                <c:pt idx="2772">
                  <c:v>-3.65133455912377E-2</c:v>
                </c:pt>
                <c:pt idx="2773">
                  <c:v>-3.6519334374540836E-2</c:v>
                </c:pt>
                <c:pt idx="2774">
                  <c:v>-3.6525319363095943E-2</c:v>
                </c:pt>
                <c:pt idx="2775">
                  <c:v>-3.6531300552335527E-2</c:v>
                </c:pt>
                <c:pt idx="2776">
                  <c:v>-3.6537277937692264E-2</c:v>
                </c:pt>
                <c:pt idx="2777">
                  <c:v>-3.6543251514598953E-2</c:v>
                </c:pt>
                <c:pt idx="2778">
                  <c:v>-3.6549221278488565E-2</c:v>
                </c:pt>
                <c:pt idx="2779">
                  <c:v>-3.6555187224794242E-2</c:v>
                </c:pt>
                <c:pt idx="2780">
                  <c:v>-3.6561149348949273E-2</c:v>
                </c:pt>
                <c:pt idx="2781">
                  <c:v>-3.6567107646387126E-2</c:v>
                </c:pt>
                <c:pt idx="2782">
                  <c:v>-3.6573062112541431E-2</c:v>
                </c:pt>
                <c:pt idx="2783">
                  <c:v>-3.6579012742846022E-2</c:v>
                </c:pt>
                <c:pt idx="2784">
                  <c:v>-3.6584959532734891E-2</c:v>
                </c:pt>
                <c:pt idx="2785">
                  <c:v>-3.6590902477642226E-2</c:v>
                </c:pt>
                <c:pt idx="2786">
                  <c:v>-3.6596841573002407E-2</c:v>
                </c:pt>
                <c:pt idx="2787">
                  <c:v>-3.6602776814250011E-2</c:v>
                </c:pt>
                <c:pt idx="2788">
                  <c:v>-3.6608708196819807E-2</c:v>
                </c:pt>
                <c:pt idx="2789">
                  <c:v>-3.6614635716146787E-2</c:v>
                </c:pt>
                <c:pt idx="2790">
                  <c:v>-3.6620559367666138E-2</c:v>
                </c:pt>
                <c:pt idx="2791">
                  <c:v>-3.6626479146813266E-2</c:v>
                </c:pt>
                <c:pt idx="2792">
                  <c:v>-3.6632395049023783E-2</c:v>
                </c:pt>
                <c:pt idx="2793">
                  <c:v>-3.6638307069733554E-2</c:v>
                </c:pt>
                <c:pt idx="2794">
                  <c:v>-3.6644215204378633E-2</c:v>
                </c:pt>
                <c:pt idx="2795">
                  <c:v>-3.665011944839533E-2</c:v>
                </c:pt>
                <c:pt idx="2796">
                  <c:v>-3.6656019797220191E-2</c:v>
                </c:pt>
                <c:pt idx="2797">
                  <c:v>-3.6661916246289984E-2</c:v>
                </c:pt>
                <c:pt idx="2798">
                  <c:v>-3.6667808791041742E-2</c:v>
                </c:pt>
                <c:pt idx="2799">
                  <c:v>-3.6673697426912746E-2</c:v>
                </c:pt>
                <c:pt idx="2800">
                  <c:v>-3.6679582149340507E-2</c:v>
                </c:pt>
                <c:pt idx="2801">
                  <c:v>-3.6685462953762828E-2</c:v>
                </c:pt>
                <c:pt idx="2802">
                  <c:v>-3.6691339835617759E-2</c:v>
                </c:pt>
                <c:pt idx="2803">
                  <c:v>-3.6697212790343603E-2</c:v>
                </c:pt>
                <c:pt idx="2804">
                  <c:v>-3.6703081813378953E-2</c:v>
                </c:pt>
                <c:pt idx="2805">
                  <c:v>-3.670894690016268E-2</c:v>
                </c:pt>
                <c:pt idx="2806">
                  <c:v>-3.6714808046133925E-2</c:v>
                </c:pt>
                <c:pt idx="2807">
                  <c:v>-3.672066524673212E-2</c:v>
                </c:pt>
                <c:pt idx="2808">
                  <c:v>-3.6726518497396977E-2</c:v>
                </c:pt>
                <c:pt idx="2809">
                  <c:v>-3.6732367793568525E-2</c:v>
                </c:pt>
                <c:pt idx="2810">
                  <c:v>-3.6738213130687057E-2</c:v>
                </c:pt>
                <c:pt idx="2811">
                  <c:v>-3.6744054504193206E-2</c:v>
                </c:pt>
                <c:pt idx="2812">
                  <c:v>-3.6749891909527883E-2</c:v>
                </c:pt>
                <c:pt idx="2813">
                  <c:v>-3.6755725342132325E-2</c:v>
                </c:pt>
                <c:pt idx="2814">
                  <c:v>-3.6761554797448089E-2</c:v>
                </c:pt>
                <c:pt idx="2815">
                  <c:v>-3.6767380270917048E-2</c:v>
                </c:pt>
                <c:pt idx="2816">
                  <c:v>-3.6773201757981398E-2</c:v>
                </c:pt>
                <c:pt idx="2817">
                  <c:v>-3.6779019254083653E-2</c:v>
                </c:pt>
                <c:pt idx="2818">
                  <c:v>-3.6784832754666694E-2</c:v>
                </c:pt>
                <c:pt idx="2819">
                  <c:v>-3.6790642255173728E-2</c:v>
                </c:pt>
                <c:pt idx="2820">
                  <c:v>-3.6796447751048275E-2</c:v>
                </c:pt>
                <c:pt idx="2821">
                  <c:v>-3.6802249237734251E-2</c:v>
                </c:pt>
                <c:pt idx="2822">
                  <c:v>-3.680804671067589E-2</c:v>
                </c:pt>
                <c:pt idx="2823">
                  <c:v>-3.6813840165317802E-2</c:v>
                </c:pt>
                <c:pt idx="2824">
                  <c:v>-3.6819629597104948E-2</c:v>
                </c:pt>
                <c:pt idx="2825">
                  <c:v>-3.6825415001482655E-2</c:v>
                </c:pt>
                <c:pt idx="2826">
                  <c:v>-3.6831196373896632E-2</c:v>
                </c:pt>
                <c:pt idx="2827">
                  <c:v>-3.6836973709792949E-2</c:v>
                </c:pt>
                <c:pt idx="2828">
                  <c:v>-3.6842747004618072E-2</c:v>
                </c:pt>
                <c:pt idx="2829">
                  <c:v>-3.6848516253818832E-2</c:v>
                </c:pt>
                <c:pt idx="2830">
                  <c:v>-3.6854281452842468E-2</c:v>
                </c:pt>
                <c:pt idx="2831">
                  <c:v>-3.68600425971366E-2</c:v>
                </c:pt>
                <c:pt idx="2832">
                  <c:v>-3.6865799682149238E-2</c:v>
                </c:pt>
                <c:pt idx="2833">
                  <c:v>-3.6871552703328828E-2</c:v>
                </c:pt>
                <c:pt idx="2834">
                  <c:v>-3.6877301656124184E-2</c:v>
                </c:pt>
                <c:pt idx="2835">
                  <c:v>-3.6883046535984551E-2</c:v>
                </c:pt>
                <c:pt idx="2836">
                  <c:v>-3.6888787338359597E-2</c:v>
                </c:pt>
                <c:pt idx="2837">
                  <c:v>-3.6894524058699384E-2</c:v>
                </c:pt>
                <c:pt idx="2838">
                  <c:v>-3.6900256692454433E-2</c:v>
                </c:pt>
                <c:pt idx="2839">
                  <c:v>-3.6905985235075663E-2</c:v>
                </c:pt>
                <c:pt idx="2840">
                  <c:v>-3.6911709682014467E-2</c:v>
                </c:pt>
                <c:pt idx="2841">
                  <c:v>-3.691743002872263E-2</c:v>
                </c:pt>
                <c:pt idx="2842">
                  <c:v>-3.6923146270652407E-2</c:v>
                </c:pt>
                <c:pt idx="2843">
                  <c:v>-3.6928858403256513E-2</c:v>
                </c:pt>
                <c:pt idx="2844">
                  <c:v>-3.6934566421988085E-2</c:v>
                </c:pt>
                <c:pt idx="2845">
                  <c:v>-3.6940270322300739E-2</c:v>
                </c:pt>
                <c:pt idx="2846">
                  <c:v>-3.6945970099648541E-2</c:v>
                </c:pt>
                <c:pt idx="2847">
                  <c:v>-3.6951665749486044E-2</c:v>
                </c:pt>
                <c:pt idx="2848">
                  <c:v>-3.6957357267268232E-2</c:v>
                </c:pt>
                <c:pt idx="2849">
                  <c:v>-3.6963044648450599E-2</c:v>
                </c:pt>
                <c:pt idx="2850">
                  <c:v>-3.6968727888489136E-2</c:v>
                </c:pt>
                <c:pt idx="2851">
                  <c:v>-3.6974406982840255E-2</c:v>
                </c:pt>
                <c:pt idx="2852">
                  <c:v>-3.6980081926960923E-2</c:v>
                </c:pt>
                <c:pt idx="2853">
                  <c:v>-3.6985752716308565E-2</c:v>
                </c:pt>
                <c:pt idx="2854">
                  <c:v>-3.6991419346341099E-2</c:v>
                </c:pt>
                <c:pt idx="2855">
                  <c:v>-3.6997081812516985E-2</c:v>
                </c:pt>
                <c:pt idx="2856">
                  <c:v>-3.7002740110295147E-2</c:v>
                </c:pt>
                <c:pt idx="2857">
                  <c:v>-3.700839423513505E-2</c:v>
                </c:pt>
                <c:pt idx="2858">
                  <c:v>-3.7014044182496673E-2</c:v>
                </c:pt>
                <c:pt idx="2859">
                  <c:v>-3.7019689947840488E-2</c:v>
                </c:pt>
                <c:pt idx="2860">
                  <c:v>-3.7025331526627549E-2</c:v>
                </c:pt>
                <c:pt idx="2861">
                  <c:v>-3.7030968914319375E-2</c:v>
                </c:pt>
                <c:pt idx="2862">
                  <c:v>-3.7036602106378068E-2</c:v>
                </c:pt>
                <c:pt idx="2863">
                  <c:v>-3.7042231098266258E-2</c:v>
                </c:pt>
                <c:pt idx="2864">
                  <c:v>-3.7047855885447123E-2</c:v>
                </c:pt>
                <c:pt idx="2865">
                  <c:v>-3.7053476463384367E-2</c:v>
                </c:pt>
                <c:pt idx="2866">
                  <c:v>-3.705909282754228E-2</c:v>
                </c:pt>
                <c:pt idx="2867">
                  <c:v>-3.7064704973385702E-2</c:v>
                </c:pt>
                <c:pt idx="2868">
                  <c:v>-3.707031289638002E-2</c:v>
                </c:pt>
                <c:pt idx="2869">
                  <c:v>-3.7075916591991206E-2</c:v>
                </c:pt>
                <c:pt idx="2870">
                  <c:v>-3.7081516055685791E-2</c:v>
                </c:pt>
                <c:pt idx="2871">
                  <c:v>-3.70871112829309E-2</c:v>
                </c:pt>
                <c:pt idx="2872">
                  <c:v>-3.7092702269194235E-2</c:v>
                </c:pt>
                <c:pt idx="2873">
                  <c:v>-3.7098289009944073E-2</c:v>
                </c:pt>
                <c:pt idx="2874">
                  <c:v>-3.7103871500649289E-2</c:v>
                </c:pt>
                <c:pt idx="2875">
                  <c:v>-3.7109449736779362E-2</c:v>
                </c:pt>
                <c:pt idx="2876">
                  <c:v>-3.7115023713804367E-2</c:v>
                </c:pt>
                <c:pt idx="2877">
                  <c:v>-3.7120593427194974E-2</c:v>
                </c:pt>
                <c:pt idx="2878">
                  <c:v>-3.7126158872422474E-2</c:v>
                </c:pt>
                <c:pt idx="2879">
                  <c:v>-3.713172004495878E-2</c:v>
                </c:pt>
                <c:pt idx="2880">
                  <c:v>-3.7137276940276395E-2</c:v>
                </c:pt>
                <c:pt idx="2881">
                  <c:v>-3.7142829553848476E-2</c:v>
                </c:pt>
                <c:pt idx="2882">
                  <c:v>-3.7148377881148803E-2</c:v>
                </c:pt>
                <c:pt idx="2883">
                  <c:v>-3.715392191765178E-2</c:v>
                </c:pt>
                <c:pt idx="2884">
                  <c:v>-3.7159461658832452E-2</c:v>
                </c:pt>
                <c:pt idx="2885">
                  <c:v>-3.7164997100166505E-2</c:v>
                </c:pt>
                <c:pt idx="2886">
                  <c:v>-3.7170528237130275E-2</c:v>
                </c:pt>
                <c:pt idx="2887">
                  <c:v>-3.7176055065200754E-2</c:v>
                </c:pt>
                <c:pt idx="2888">
                  <c:v>-3.7181577579855594E-2</c:v>
                </c:pt>
                <c:pt idx="2889">
                  <c:v>-3.7187095776573087E-2</c:v>
                </c:pt>
                <c:pt idx="2890">
                  <c:v>-3.7192609650832202E-2</c:v>
                </c:pt>
                <c:pt idx="2891">
                  <c:v>-3.7198119198112604E-2</c:v>
                </c:pt>
                <c:pt idx="2892">
                  <c:v>-3.7203624413894604E-2</c:v>
                </c:pt>
                <c:pt idx="2893">
                  <c:v>-3.720912529365919E-2</c:v>
                </c:pt>
                <c:pt idx="2894">
                  <c:v>-3.721462183288806E-2</c:v>
                </c:pt>
                <c:pt idx="2895">
                  <c:v>-3.7220114027063572E-2</c:v>
                </c:pt>
                <c:pt idx="2896">
                  <c:v>-3.7225601871668811E-2</c:v>
                </c:pt>
                <c:pt idx="2897">
                  <c:v>-3.7231085362187527E-2</c:v>
                </c:pt>
                <c:pt idx="2898">
                  <c:v>-3.7236564494104202E-2</c:v>
                </c:pt>
                <c:pt idx="2899">
                  <c:v>-3.7242039262904009E-2</c:v>
                </c:pt>
                <c:pt idx="2900">
                  <c:v>-3.7247509664072857E-2</c:v>
                </c:pt>
                <c:pt idx="2901">
                  <c:v>-3.725297569309733E-2</c:v>
                </c:pt>
                <c:pt idx="2902">
                  <c:v>-3.7258437345464773E-2</c:v>
                </c:pt>
                <c:pt idx="2903">
                  <c:v>-3.7263894616663254E-2</c:v>
                </c:pt>
                <c:pt idx="2904">
                  <c:v>-3.7269347502181555E-2</c:v>
                </c:pt>
                <c:pt idx="2905">
                  <c:v>-3.7274795997509221E-2</c:v>
                </c:pt>
                <c:pt idx="2906">
                  <c:v>-3.7280240098136491E-2</c:v>
                </c:pt>
                <c:pt idx="2907">
                  <c:v>-3.7285679799554411E-2</c:v>
                </c:pt>
                <c:pt idx="2908">
                  <c:v>-3.7291115097254739E-2</c:v>
                </c:pt>
                <c:pt idx="2909">
                  <c:v>-3.7296545986729997E-2</c:v>
                </c:pt>
                <c:pt idx="2910">
                  <c:v>-3.7301972463473478E-2</c:v>
                </c:pt>
                <c:pt idx="2911">
                  <c:v>-3.7307394522979216E-2</c:v>
                </c:pt>
                <c:pt idx="2912">
                  <c:v>-3.7312812160742038E-2</c:v>
                </c:pt>
                <c:pt idx="2913">
                  <c:v>-3.7318225372257548E-2</c:v>
                </c:pt>
                <c:pt idx="2914">
                  <c:v>-3.732363415302211E-2</c:v>
                </c:pt>
                <c:pt idx="2915">
                  <c:v>-3.7329038498532884E-2</c:v>
                </c:pt>
                <c:pt idx="2916">
                  <c:v>-3.7334438404287809E-2</c:v>
                </c:pt>
                <c:pt idx="2917">
                  <c:v>-3.7339833865785634E-2</c:v>
                </c:pt>
                <c:pt idx="2918">
                  <c:v>-3.7345224878525901E-2</c:v>
                </c:pt>
                <c:pt idx="2919">
                  <c:v>-3.7350611438008954E-2</c:v>
                </c:pt>
                <c:pt idx="2920">
                  <c:v>-3.7355993539735927E-2</c:v>
                </c:pt>
                <c:pt idx="2921">
                  <c:v>-3.7361371179208798E-2</c:v>
                </c:pt>
                <c:pt idx="2922">
                  <c:v>-3.7366744351930339E-2</c:v>
                </c:pt>
                <c:pt idx="2923">
                  <c:v>-3.7372113053404168E-2</c:v>
                </c:pt>
                <c:pt idx="2924">
                  <c:v>-3.7377477279134694E-2</c:v>
                </c:pt>
                <c:pt idx="2925">
                  <c:v>-3.7382837024627198E-2</c:v>
                </c:pt>
                <c:pt idx="2926">
                  <c:v>-3.738819228538777E-2</c:v>
                </c:pt>
                <c:pt idx="2927">
                  <c:v>-3.7393543056923342E-2</c:v>
                </c:pt>
                <c:pt idx="2928">
                  <c:v>-3.7398889334741711E-2</c:v>
                </c:pt>
                <c:pt idx="2929">
                  <c:v>-3.7404231114351524E-2</c:v>
                </c:pt>
                <c:pt idx="2930">
                  <c:v>-3.7409568391262249E-2</c:v>
                </c:pt>
                <c:pt idx="2931">
                  <c:v>-3.7414901160984254E-2</c:v>
                </c:pt>
                <c:pt idx="2932">
                  <c:v>-3.7420229419028755E-2</c:v>
                </c:pt>
                <c:pt idx="2933">
                  <c:v>-3.7425553160907843E-2</c:v>
                </c:pt>
                <c:pt idx="2934">
                  <c:v>-3.7430872382134488E-2</c:v>
                </c:pt>
                <c:pt idx="2935">
                  <c:v>-3.7436187078222521E-2</c:v>
                </c:pt>
                <c:pt idx="2936">
                  <c:v>-3.7441497244686678E-2</c:v>
                </c:pt>
                <c:pt idx="2937">
                  <c:v>-3.7446802877042572E-2</c:v>
                </c:pt>
                <c:pt idx="2938">
                  <c:v>-3.745210397080672E-2</c:v>
                </c:pt>
                <c:pt idx="2939">
                  <c:v>-3.7457400521496528E-2</c:v>
                </c:pt>
                <c:pt idx="2940">
                  <c:v>-3.746269252463031E-2</c:v>
                </c:pt>
                <c:pt idx="2941">
                  <c:v>-3.7467979975727289E-2</c:v>
                </c:pt>
                <c:pt idx="2942">
                  <c:v>-3.7473262870307611E-2</c:v>
                </c:pt>
                <c:pt idx="2943">
                  <c:v>-3.747854120389231E-2</c:v>
                </c:pt>
                <c:pt idx="2944">
                  <c:v>-3.7483814972003378E-2</c:v>
                </c:pt>
                <c:pt idx="2945">
                  <c:v>-3.7489084170163729E-2</c:v>
                </c:pt>
                <c:pt idx="2946">
                  <c:v>-3.7494348793897174E-2</c:v>
                </c:pt>
                <c:pt idx="2947">
                  <c:v>-3.7499608838728507E-2</c:v>
                </c:pt>
                <c:pt idx="2948">
                  <c:v>-3.7504864300183433E-2</c:v>
                </c:pt>
                <c:pt idx="2949">
                  <c:v>-3.7510115173788633E-2</c:v>
                </c:pt>
                <c:pt idx="2950">
                  <c:v>-3.7515361455071713E-2</c:v>
                </c:pt>
                <c:pt idx="2951">
                  <c:v>-3.7520603139561244E-2</c:v>
                </c:pt>
                <c:pt idx="2952">
                  <c:v>-3.7525840222786766E-2</c:v>
                </c:pt>
                <c:pt idx="2953">
                  <c:v>-3.7531072700278778E-2</c:v>
                </c:pt>
                <c:pt idx="2954">
                  <c:v>-3.7536300567568744E-2</c:v>
                </c:pt>
                <c:pt idx="2955">
                  <c:v>-3.7541523820189132E-2</c:v>
                </c:pt>
                <c:pt idx="2956">
                  <c:v>-3.7546742453673336E-2</c:v>
                </c:pt>
                <c:pt idx="2957">
                  <c:v>-3.7551956463555816E-2</c:v>
                </c:pt>
                <c:pt idx="2958">
                  <c:v>-3.7557165845371936E-2</c:v>
                </c:pt>
                <c:pt idx="2959">
                  <c:v>-3.7562370594658119E-2</c:v>
                </c:pt>
                <c:pt idx="2960">
                  <c:v>-3.7567570706951763E-2</c:v>
                </c:pt>
                <c:pt idx="2961">
                  <c:v>-3.7572766177791261E-2</c:v>
                </c:pt>
                <c:pt idx="2962">
                  <c:v>-3.7577957002716052E-2</c:v>
                </c:pt>
                <c:pt idx="2963">
                  <c:v>-3.7583143177266548E-2</c:v>
                </c:pt>
                <c:pt idx="2964">
                  <c:v>-3.7588324696984206E-2</c:v>
                </c:pt>
                <c:pt idx="2965">
                  <c:v>-3.75935015574115E-2</c:v>
                </c:pt>
                <c:pt idx="2966">
                  <c:v>-3.7598673754091941E-2</c:v>
                </c:pt>
                <c:pt idx="2967">
                  <c:v>-3.760384128257005E-2</c:v>
                </c:pt>
                <c:pt idx="2968">
                  <c:v>-3.7609004138391418E-2</c:v>
                </c:pt>
                <c:pt idx="2969">
                  <c:v>-3.7614162317102656E-2</c:v>
                </c:pt>
                <c:pt idx="2970">
                  <c:v>-3.7619315814251451E-2</c:v>
                </c:pt>
                <c:pt idx="2971">
                  <c:v>-3.762446462538651E-2</c:v>
                </c:pt>
                <c:pt idx="2972">
                  <c:v>-3.7629608746057634E-2</c:v>
                </c:pt>
                <c:pt idx="2973">
                  <c:v>-3.7634748171815648E-2</c:v>
                </c:pt>
                <c:pt idx="2974">
                  <c:v>-3.7639882898212469E-2</c:v>
                </c:pt>
                <c:pt idx="2975">
                  <c:v>-3.7645012920801101E-2</c:v>
                </c:pt>
                <c:pt idx="2976">
                  <c:v>-3.7650138235135598E-2</c:v>
                </c:pt>
                <c:pt idx="2977">
                  <c:v>-3.7655258836771101E-2</c:v>
                </c:pt>
                <c:pt idx="2978">
                  <c:v>-3.7660374721263858E-2</c:v>
                </c:pt>
                <c:pt idx="2979">
                  <c:v>-3.7665485884171193E-2</c:v>
                </c:pt>
                <c:pt idx="2980">
                  <c:v>-3.7670592321051528E-2</c:v>
                </c:pt>
                <c:pt idx="2981">
                  <c:v>-3.7675694027464394E-2</c:v>
                </c:pt>
                <c:pt idx="2982">
                  <c:v>-3.768079099897044E-2</c:v>
                </c:pt>
                <c:pt idx="2983">
                  <c:v>-3.7685883231131395E-2</c:v>
                </c:pt>
                <c:pt idx="2984">
                  <c:v>-3.7690970719510122E-2</c:v>
                </c:pt>
                <c:pt idx="2985">
                  <c:v>-3.7696053459670635E-2</c:v>
                </c:pt>
                <c:pt idx="2986">
                  <c:v>-3.7701131447178023E-2</c:v>
                </c:pt>
                <c:pt idx="2987">
                  <c:v>-3.770620467759854E-2</c:v>
                </c:pt>
                <c:pt idx="2988">
                  <c:v>-3.7711273146499559E-2</c:v>
                </c:pt>
                <c:pt idx="2989">
                  <c:v>-3.7716336849449625E-2</c:v>
                </c:pt>
                <c:pt idx="2990">
                  <c:v>-3.7721395782018392E-2</c:v>
                </c:pt>
                <c:pt idx="2991">
                  <c:v>-3.7726449939776682E-2</c:v>
                </c:pt>
                <c:pt idx="2992">
                  <c:v>-3.7731499318296481E-2</c:v>
                </c:pt>
                <c:pt idx="2993">
                  <c:v>-3.773654391315092E-2</c:v>
                </c:pt>
                <c:pt idx="2994">
                  <c:v>-3.7741583719914311E-2</c:v>
                </c:pt>
                <c:pt idx="2995">
                  <c:v>-3.774661873416213E-2</c:v>
                </c:pt>
                <c:pt idx="2996">
                  <c:v>-3.7751648951471026E-2</c:v>
                </c:pt>
                <c:pt idx="2997">
                  <c:v>-3.7756674367418835E-2</c:v>
                </c:pt>
                <c:pt idx="2998">
                  <c:v>-3.7761694977584567E-2</c:v>
                </c:pt>
                <c:pt idx="2999">
                  <c:v>-3.7766710777548451E-2</c:v>
                </c:pt>
                <c:pt idx="3000">
                  <c:v>-3.7771721762891869E-2</c:v>
                </c:pt>
                <c:pt idx="3001">
                  <c:v>-3.7776727929197437E-2</c:v>
                </c:pt>
                <c:pt idx="3002">
                  <c:v>-3.7781729272048974E-2</c:v>
                </c:pt>
                <c:pt idx="3003">
                  <c:v>-3.7786725787031482E-2</c:v>
                </c:pt>
                <c:pt idx="3004">
                  <c:v>-3.7791717469731215E-2</c:v>
                </c:pt>
                <c:pt idx="3005">
                  <c:v>-3.7796704315735626E-2</c:v>
                </c:pt>
                <c:pt idx="3006">
                  <c:v>-3.7801686320633389E-2</c:v>
                </c:pt>
                <c:pt idx="3007">
                  <c:v>-3.7806663480014421E-2</c:v>
                </c:pt>
                <c:pt idx="3008">
                  <c:v>-3.7811635789469875E-2</c:v>
                </c:pt>
                <c:pt idx="3009">
                  <c:v>-3.7816603244592129E-2</c:v>
                </c:pt>
                <c:pt idx="3010">
                  <c:v>-3.7821565840974812E-2</c:v>
                </c:pt>
                <c:pt idx="3011">
                  <c:v>-3.782652357421281E-2</c:v>
                </c:pt>
                <c:pt idx="3012">
                  <c:v>-3.7831476439902263E-2</c:v>
                </c:pt>
                <c:pt idx="3013">
                  <c:v>-3.7836424433640561E-2</c:v>
                </c:pt>
                <c:pt idx="3014">
                  <c:v>-3.7841367551026364E-2</c:v>
                </c:pt>
                <c:pt idx="3015">
                  <c:v>-3.7846305787659608E-2</c:v>
                </c:pt>
                <c:pt idx="3016">
                  <c:v>-3.7851239139141492E-2</c:v>
                </c:pt>
                <c:pt idx="3017">
                  <c:v>-3.7856167601074492E-2</c:v>
                </c:pt>
                <c:pt idx="3018">
                  <c:v>-3.7861091169062389E-2</c:v>
                </c:pt>
                <c:pt idx="3019">
                  <c:v>-3.7866009838710232E-2</c:v>
                </c:pt>
                <c:pt idx="3020">
                  <c:v>-3.7870923605624378E-2</c:v>
                </c:pt>
                <c:pt idx="3021">
                  <c:v>-3.7875832465412478E-2</c:v>
                </c:pt>
                <c:pt idx="3022">
                  <c:v>-3.7880736413683475E-2</c:v>
                </c:pt>
                <c:pt idx="3023">
                  <c:v>-3.7885635446047651E-2</c:v>
                </c:pt>
                <c:pt idx="3024">
                  <c:v>-3.7890529558116573E-2</c:v>
                </c:pt>
                <c:pt idx="3025">
                  <c:v>-3.7895418745503132E-2</c:v>
                </c:pt>
                <c:pt idx="3026">
                  <c:v>-3.7900303003821557E-2</c:v>
                </c:pt>
                <c:pt idx="3027">
                  <c:v>-3.7905182328687406E-2</c:v>
                </c:pt>
                <c:pt idx="3028">
                  <c:v>-3.7910056715717552E-2</c:v>
                </c:pt>
                <c:pt idx="3029">
                  <c:v>-3.7914926160530216E-2</c:v>
                </c:pt>
                <c:pt idx="3030">
                  <c:v>-3.7919790658744977E-2</c:v>
                </c:pt>
                <c:pt idx="3031">
                  <c:v>-3.7924650205982735E-2</c:v>
                </c:pt>
                <c:pt idx="3032">
                  <c:v>-3.7929504797865762E-2</c:v>
                </c:pt>
                <c:pt idx="3033">
                  <c:v>-3.7934354430017705E-2</c:v>
                </c:pt>
                <c:pt idx="3034">
                  <c:v>-3.7939199098063522E-2</c:v>
                </c:pt>
                <c:pt idx="3035">
                  <c:v>-3.7944038797629601E-2</c:v>
                </c:pt>
                <c:pt idx="3036">
                  <c:v>-3.7948873524343653E-2</c:v>
                </c:pt>
                <c:pt idx="3037">
                  <c:v>-3.7953703273834821E-2</c:v>
                </c:pt>
                <c:pt idx="3038">
                  <c:v>-3.795852804173358E-2</c:v>
                </c:pt>
                <c:pt idx="3039">
                  <c:v>-3.7963347823671813E-2</c:v>
                </c:pt>
                <c:pt idx="3040">
                  <c:v>-3.7968162615282797E-2</c:v>
                </c:pt>
                <c:pt idx="3041">
                  <c:v>-3.7972972412201232E-2</c:v>
                </c:pt>
                <c:pt idx="3042">
                  <c:v>-3.7977777210063166E-2</c:v>
                </c:pt>
                <c:pt idx="3043">
                  <c:v>-3.7982577004506107E-2</c:v>
                </c:pt>
                <c:pt idx="3044">
                  <c:v>-3.7987371791168949E-2</c:v>
                </c:pt>
                <c:pt idx="3045">
                  <c:v>-3.7992161565692018E-2</c:v>
                </c:pt>
                <c:pt idx="3046">
                  <c:v>-3.7996946323717057E-2</c:v>
                </c:pt>
                <c:pt idx="3047">
                  <c:v>-3.8001726060887239E-2</c:v>
                </c:pt>
                <c:pt idx="3048">
                  <c:v>-3.8006500772847167E-2</c:v>
                </c:pt>
                <c:pt idx="3049">
                  <c:v>-3.8011270455242885E-2</c:v>
                </c:pt>
                <c:pt idx="3050">
                  <c:v>-3.8016035103721889E-2</c:v>
                </c:pt>
                <c:pt idx="3051">
                  <c:v>-3.8020794713933097E-2</c:v>
                </c:pt>
                <c:pt idx="3052">
                  <c:v>-3.8025549281526919E-2</c:v>
                </c:pt>
                <c:pt idx="3053">
                  <c:v>-3.8030298802155194E-2</c:v>
                </c:pt>
                <c:pt idx="3054">
                  <c:v>-3.8035043271471225E-2</c:v>
                </c:pt>
                <c:pt idx="3055">
                  <c:v>-3.8039782685129808E-2</c:v>
                </c:pt>
                <c:pt idx="3056">
                  <c:v>-3.8044517038787189E-2</c:v>
                </c:pt>
                <c:pt idx="3057">
                  <c:v>-3.804924632810109E-2</c:v>
                </c:pt>
                <c:pt idx="3058">
                  <c:v>-3.8053970548730748E-2</c:v>
                </c:pt>
                <c:pt idx="3059">
                  <c:v>-3.8058689696336835E-2</c:v>
                </c:pt>
                <c:pt idx="3060">
                  <c:v>-3.8063403766581579E-2</c:v>
                </c:pt>
                <c:pt idx="3061">
                  <c:v>-3.8068112755128655E-2</c:v>
                </c:pt>
                <c:pt idx="3062">
                  <c:v>-3.8072816657643276E-2</c:v>
                </c:pt>
                <c:pt idx="3063">
                  <c:v>-3.8077515469792128E-2</c:v>
                </c:pt>
                <c:pt idx="3064">
                  <c:v>-3.8082209187243456E-2</c:v>
                </c:pt>
                <c:pt idx="3065">
                  <c:v>-3.8086897805666972E-2</c:v>
                </c:pt>
                <c:pt idx="3066">
                  <c:v>-3.8091581320733967E-2</c:v>
                </c:pt>
                <c:pt idx="3067">
                  <c:v>-3.809625972811722E-2</c:v>
                </c:pt>
                <c:pt idx="3068">
                  <c:v>-3.8100933023491039E-2</c:v>
                </c:pt>
                <c:pt idx="3069">
                  <c:v>-3.8105601202531314E-2</c:v>
                </c:pt>
                <c:pt idx="3070">
                  <c:v>-3.8110264260915433E-2</c:v>
                </c:pt>
                <c:pt idx="3071">
                  <c:v>-3.8114922194322345E-2</c:v>
                </c:pt>
                <c:pt idx="3072">
                  <c:v>-3.8119574998432583E-2</c:v>
                </c:pt>
                <c:pt idx="3073">
                  <c:v>-3.8124222668928197E-2</c:v>
                </c:pt>
                <c:pt idx="3074">
                  <c:v>-3.8128865201492813E-2</c:v>
                </c:pt>
                <c:pt idx="3075">
                  <c:v>-3.8133502591811641E-2</c:v>
                </c:pt>
                <c:pt idx="3076">
                  <c:v>-3.8138134835571456E-2</c:v>
                </c:pt>
                <c:pt idx="3077">
                  <c:v>-3.8142761928460597E-2</c:v>
                </c:pt>
                <c:pt idx="3078">
                  <c:v>-3.8147383866169005E-2</c:v>
                </c:pt>
                <c:pt idx="3079">
                  <c:v>-3.8152000644388208E-2</c:v>
                </c:pt>
                <c:pt idx="3080">
                  <c:v>-3.8156612258811319E-2</c:v>
                </c:pt>
                <c:pt idx="3081">
                  <c:v>-3.8161218705133053E-2</c:v>
                </c:pt>
                <c:pt idx="3082">
                  <c:v>-3.8165819979049734E-2</c:v>
                </c:pt>
                <c:pt idx="3083">
                  <c:v>-3.8170416076259289E-2</c:v>
                </c:pt>
                <c:pt idx="3084">
                  <c:v>-3.8175006992461263E-2</c:v>
                </c:pt>
                <c:pt idx="3085">
                  <c:v>-3.8179592723356817E-2</c:v>
                </c:pt>
                <c:pt idx="3086">
                  <c:v>-3.8184173264648735E-2</c:v>
                </c:pt>
                <c:pt idx="3087">
                  <c:v>-3.8188748612041433E-2</c:v>
                </c:pt>
                <c:pt idx="3088">
                  <c:v>-3.8193318761240956E-2</c:v>
                </c:pt>
                <c:pt idx="3089">
                  <c:v>-3.8197883707955002E-2</c:v>
                </c:pt>
                <c:pt idx="3090">
                  <c:v>-3.8202443447892892E-2</c:v>
                </c:pt>
                <c:pt idx="3091">
                  <c:v>-3.8206997976765612E-2</c:v>
                </c:pt>
                <c:pt idx="3092">
                  <c:v>-3.8211547290285794E-2</c:v>
                </c:pt>
                <c:pt idx="3093">
                  <c:v>-3.821609138416774E-2</c:v>
                </c:pt>
                <c:pt idx="3094">
                  <c:v>-3.8220630254127398E-2</c:v>
                </c:pt>
                <c:pt idx="3095">
                  <c:v>-3.8225163895882396E-2</c:v>
                </c:pt>
                <c:pt idx="3096">
                  <c:v>-3.8229692305152052E-2</c:v>
                </c:pt>
                <c:pt idx="3097">
                  <c:v>-3.8234215477657332E-2</c:v>
                </c:pt>
                <c:pt idx="3098">
                  <c:v>-3.8238733409120915E-2</c:v>
                </c:pt>
                <c:pt idx="3099">
                  <c:v>-3.824324609526715E-2</c:v>
                </c:pt>
                <c:pt idx="3100">
                  <c:v>-3.8247753531822068E-2</c:v>
                </c:pt>
                <c:pt idx="3101">
                  <c:v>-3.8252255714513461E-2</c:v>
                </c:pt>
                <c:pt idx="3102">
                  <c:v>-3.8256752639070746E-2</c:v>
                </c:pt>
                <c:pt idx="3103">
                  <c:v>-3.8261244301225107E-2</c:v>
                </c:pt>
                <c:pt idx="3104">
                  <c:v>-3.826573069670941E-2</c:v>
                </c:pt>
                <c:pt idx="3105">
                  <c:v>-3.8270211821258268E-2</c:v>
                </c:pt>
                <c:pt idx="3106">
                  <c:v>-3.8274687670607994E-2</c:v>
                </c:pt>
                <c:pt idx="3107">
                  <c:v>-3.8279158240496637E-2</c:v>
                </c:pt>
                <c:pt idx="3108">
                  <c:v>-3.8283623526664007E-2</c:v>
                </c:pt>
                <c:pt idx="3109">
                  <c:v>-3.8288083524851607E-2</c:v>
                </c:pt>
                <c:pt idx="3110">
                  <c:v>-3.8292538230802725E-2</c:v>
                </c:pt>
                <c:pt idx="3111">
                  <c:v>-3.8296987640262375E-2</c:v>
                </c:pt>
                <c:pt idx="3112">
                  <c:v>-3.8301431748977356E-2</c:v>
                </c:pt>
                <c:pt idx="3113">
                  <c:v>-3.8305870552696186E-2</c:v>
                </c:pt>
                <c:pt idx="3114">
                  <c:v>-3.8310304047169182E-2</c:v>
                </c:pt>
                <c:pt idx="3115">
                  <c:v>-3.83147322281484E-2</c:v>
                </c:pt>
                <c:pt idx="3116">
                  <c:v>-3.8319155091387717E-2</c:v>
                </c:pt>
                <c:pt idx="3117">
                  <c:v>-3.8323572632642744E-2</c:v>
                </c:pt>
                <c:pt idx="3118">
                  <c:v>-3.8327984847670901E-2</c:v>
                </c:pt>
                <c:pt idx="3119">
                  <c:v>-3.8332391732231394E-2</c:v>
                </c:pt>
                <c:pt idx="3120">
                  <c:v>-3.8336793282085238E-2</c:v>
                </c:pt>
                <c:pt idx="3121">
                  <c:v>-3.8341189492995233E-2</c:v>
                </c:pt>
                <c:pt idx="3122">
                  <c:v>-3.8345580360725974E-2</c:v>
                </c:pt>
                <c:pt idx="3123">
                  <c:v>-3.834996588104389E-2</c:v>
                </c:pt>
                <c:pt idx="3124">
                  <c:v>-3.8354346049717214E-2</c:v>
                </c:pt>
                <c:pt idx="3125">
                  <c:v>-3.8358720862516016E-2</c:v>
                </c:pt>
                <c:pt idx="3126">
                  <c:v>-3.8363090315212164E-2</c:v>
                </c:pt>
                <c:pt idx="3127">
                  <c:v>-3.836745440357938E-2</c:v>
                </c:pt>
                <c:pt idx="3128">
                  <c:v>-3.837181312339321E-2</c:v>
                </c:pt>
                <c:pt idx="3129">
                  <c:v>-3.8376166470431052E-2</c:v>
                </c:pt>
                <c:pt idx="3130">
                  <c:v>-3.8380514440472142E-2</c:v>
                </c:pt>
                <c:pt idx="3131">
                  <c:v>-3.8384857029297573E-2</c:v>
                </c:pt>
                <c:pt idx="3132">
                  <c:v>-3.8389194232690278E-2</c:v>
                </c:pt>
                <c:pt idx="3133">
                  <c:v>-3.8393526046435089E-2</c:v>
                </c:pt>
                <c:pt idx="3134">
                  <c:v>-3.839785246631866E-2</c:v>
                </c:pt>
                <c:pt idx="3135">
                  <c:v>-3.8402173488129542E-2</c:v>
                </c:pt>
                <c:pt idx="3136">
                  <c:v>-3.8406489107658169E-2</c:v>
                </c:pt>
                <c:pt idx="3137">
                  <c:v>-3.841079932069684E-2</c:v>
                </c:pt>
                <c:pt idx="3138">
                  <c:v>-3.8415104123039737E-2</c:v>
                </c:pt>
                <c:pt idx="3139">
                  <c:v>-3.8419403510482959E-2</c:v>
                </c:pt>
                <c:pt idx="3140">
                  <c:v>-3.842369747882448E-2</c:v>
                </c:pt>
                <c:pt idx="3141">
                  <c:v>-3.8427986023864193E-2</c:v>
                </c:pt>
                <c:pt idx="3142">
                  <c:v>-3.8432269141403887E-2</c:v>
                </c:pt>
                <c:pt idx="3143">
                  <c:v>-3.8436546827247252E-2</c:v>
                </c:pt>
                <c:pt idx="3144">
                  <c:v>-3.8440819077199928E-2</c:v>
                </c:pt>
                <c:pt idx="3145">
                  <c:v>-3.8445085887069443E-2</c:v>
                </c:pt>
                <c:pt idx="3146">
                  <c:v>-3.8449347252665286E-2</c:v>
                </c:pt>
                <c:pt idx="3147">
                  <c:v>-3.8453603169798851E-2</c:v>
                </c:pt>
                <c:pt idx="3148">
                  <c:v>-3.845785363428348E-2</c:v>
                </c:pt>
                <c:pt idx="3149">
                  <c:v>-3.8462098641934457E-2</c:v>
                </c:pt>
                <c:pt idx="3150">
                  <c:v>-3.8466338188569017E-2</c:v>
                </c:pt>
                <c:pt idx="3151">
                  <c:v>-3.8470572270006352E-2</c:v>
                </c:pt>
                <c:pt idx="3152">
                  <c:v>-3.8474800882067603E-2</c:v>
                </c:pt>
                <c:pt idx="3153">
                  <c:v>-3.8479024020575882E-2</c:v>
                </c:pt>
                <c:pt idx="3154">
                  <c:v>-3.8483241681356244E-2</c:v>
                </c:pt>
                <c:pt idx="3155">
                  <c:v>-3.8487453860235769E-2</c:v>
                </c:pt>
                <c:pt idx="3156">
                  <c:v>-3.8491660553043469E-2</c:v>
                </c:pt>
                <c:pt idx="3157">
                  <c:v>-3.8495861755610351E-2</c:v>
                </c:pt>
                <c:pt idx="3158">
                  <c:v>-3.850005746376943E-2</c:v>
                </c:pt>
                <c:pt idx="3159">
                  <c:v>-3.8504247673355696E-2</c:v>
                </c:pt>
                <c:pt idx="3160">
                  <c:v>-3.8508432380206126E-2</c:v>
                </c:pt>
                <c:pt idx="3161">
                  <c:v>-3.8512611580159742E-2</c:v>
                </c:pt>
                <c:pt idx="3162">
                  <c:v>-3.8516785269057545E-2</c:v>
                </c:pt>
                <c:pt idx="3163">
                  <c:v>-3.8520953442742541E-2</c:v>
                </c:pt>
                <c:pt idx="3164">
                  <c:v>-3.8525116097059789E-2</c:v>
                </c:pt>
                <c:pt idx="3165">
                  <c:v>-3.8529273227856327E-2</c:v>
                </c:pt>
                <c:pt idx="3166">
                  <c:v>-3.853342483098128E-2</c:v>
                </c:pt>
                <c:pt idx="3167">
                  <c:v>-3.853757090228576E-2</c:v>
                </c:pt>
                <c:pt idx="3168">
                  <c:v>-3.8541711437622937E-2</c:v>
                </c:pt>
                <c:pt idx="3169">
                  <c:v>-3.854584643284803E-2</c:v>
                </c:pt>
                <c:pt idx="3170">
                  <c:v>-3.854997588381829E-2</c:v>
                </c:pt>
                <c:pt idx="3171">
                  <c:v>-3.8554099786393049E-2</c:v>
                </c:pt>
                <c:pt idx="3172">
                  <c:v>-3.8558218136433668E-2</c:v>
                </c:pt>
                <c:pt idx="3173">
                  <c:v>-3.8562330929803608E-2</c:v>
                </c:pt>
                <c:pt idx="3174">
                  <c:v>-3.856643816236837E-2</c:v>
                </c:pt>
                <c:pt idx="3175">
                  <c:v>-3.8570539829995545E-2</c:v>
                </c:pt>
                <c:pt idx="3176">
                  <c:v>-3.8574635928554805E-2</c:v>
                </c:pt>
                <c:pt idx="3177">
                  <c:v>-3.8578726453917897E-2</c:v>
                </c:pt>
                <c:pt idx="3178">
                  <c:v>-3.8582811401958683E-2</c:v>
                </c:pt>
                <c:pt idx="3179">
                  <c:v>-3.8586890768553088E-2</c:v>
                </c:pt>
                <c:pt idx="3180">
                  <c:v>-3.8590964549579151E-2</c:v>
                </c:pt>
                <c:pt idx="3181">
                  <c:v>-3.859503274091703E-2</c:v>
                </c:pt>
                <c:pt idx="3182">
                  <c:v>-3.8599095338448991E-2</c:v>
                </c:pt>
                <c:pt idx="3183">
                  <c:v>-3.8603152338059395E-2</c:v>
                </c:pt>
                <c:pt idx="3184">
                  <c:v>-3.860720373563474E-2</c:v>
                </c:pt>
                <c:pt idx="3185">
                  <c:v>-3.8611249527063657E-2</c:v>
                </c:pt>
                <c:pt idx="3186">
                  <c:v>-3.861528970823689E-2</c:v>
                </c:pt>
                <c:pt idx="3187">
                  <c:v>-3.8619324275047343E-2</c:v>
                </c:pt>
                <c:pt idx="3188">
                  <c:v>-3.8623353223390028E-2</c:v>
                </c:pt>
                <c:pt idx="3189">
                  <c:v>-3.8627376549162144E-2</c:v>
                </c:pt>
                <c:pt idx="3190">
                  <c:v>-3.8631394248263007E-2</c:v>
                </c:pt>
                <c:pt idx="3191">
                  <c:v>-3.8635406316594116E-2</c:v>
                </c:pt>
                <c:pt idx="3192">
                  <c:v>-3.863941275005911E-2</c:v>
                </c:pt>
                <c:pt idx="3193">
                  <c:v>-3.8643413544563819E-2</c:v>
                </c:pt>
                <c:pt idx="3194">
                  <c:v>-3.8647408696016225E-2</c:v>
                </c:pt>
                <c:pt idx="3195">
                  <c:v>-3.8651398200326488E-2</c:v>
                </c:pt>
                <c:pt idx="3196">
                  <c:v>-3.8655382053406975E-2</c:v>
                </c:pt>
                <c:pt idx="3197">
                  <c:v>-3.8659360251172205E-2</c:v>
                </c:pt>
                <c:pt idx="3198">
                  <c:v>-3.8663332789538922E-2</c:v>
                </c:pt>
                <c:pt idx="3199">
                  <c:v>-3.8667299664426037E-2</c:v>
                </c:pt>
                <c:pt idx="3200">
                  <c:v>-3.8671260871754695E-2</c:v>
                </c:pt>
                <c:pt idx="3201">
                  <c:v>-3.8675216407448233E-2</c:v>
                </c:pt>
                <c:pt idx="3202">
                  <c:v>-3.8679166267432188E-2</c:v>
                </c:pt>
                <c:pt idx="3203">
                  <c:v>-3.8683110447634353E-2</c:v>
                </c:pt>
                <c:pt idx="3204">
                  <c:v>-3.8687048943984705E-2</c:v>
                </c:pt>
                <c:pt idx="3205">
                  <c:v>-3.8690981752415463E-2</c:v>
                </c:pt>
                <c:pt idx="3206">
                  <c:v>-3.869490886886108E-2</c:v>
                </c:pt>
                <c:pt idx="3207">
                  <c:v>-3.8698830289258267E-2</c:v>
                </c:pt>
                <c:pt idx="3208">
                  <c:v>-3.8702746009545951E-2</c:v>
                </c:pt>
                <c:pt idx="3209">
                  <c:v>-3.8706656025665316E-2</c:v>
                </c:pt>
                <c:pt idx="3210">
                  <c:v>-3.8710560333559803E-2</c:v>
                </c:pt>
                <c:pt idx="3211">
                  <c:v>-3.8714458929175105E-2</c:v>
                </c:pt>
                <c:pt idx="3212">
                  <c:v>-3.87183518084592E-2</c:v>
                </c:pt>
                <c:pt idx="3213">
                  <c:v>-3.8722238967362307E-2</c:v>
                </c:pt>
                <c:pt idx="3214">
                  <c:v>-3.8726120401836941E-2</c:v>
                </c:pt>
                <c:pt idx="3215">
                  <c:v>-3.8729996107837887E-2</c:v>
                </c:pt>
                <c:pt idx="3216">
                  <c:v>-3.8733866081322212E-2</c:v>
                </c:pt>
                <c:pt idx="3217">
                  <c:v>-3.8737730318249279E-2</c:v>
                </c:pt>
                <c:pt idx="3218">
                  <c:v>-3.8741588814580744E-2</c:v>
                </c:pt>
                <c:pt idx="3219">
                  <c:v>-3.874544156628057E-2</c:v>
                </c:pt>
                <c:pt idx="3220">
                  <c:v>-3.8749288569314998E-2</c:v>
                </c:pt>
                <c:pt idx="3221">
                  <c:v>-3.8753129819652607E-2</c:v>
                </c:pt>
                <c:pt idx="3222">
                  <c:v>-3.8756965313264294E-2</c:v>
                </c:pt>
                <c:pt idx="3223">
                  <c:v>-3.8760795046123259E-2</c:v>
                </c:pt>
                <c:pt idx="3224">
                  <c:v>-3.8764619014205026E-2</c:v>
                </c:pt>
                <c:pt idx="3225">
                  <c:v>-3.876843721348746E-2</c:v>
                </c:pt>
                <c:pt idx="3226">
                  <c:v>-3.8772249639950761E-2</c:v>
                </c:pt>
                <c:pt idx="3227">
                  <c:v>-3.8776056289577469E-2</c:v>
                </c:pt>
                <c:pt idx="3228">
                  <c:v>-3.8779857158352471E-2</c:v>
                </c:pt>
                <c:pt idx="3229">
                  <c:v>-3.8783652242262989E-2</c:v>
                </c:pt>
                <c:pt idx="3230">
                  <c:v>-3.8787441537298628E-2</c:v>
                </c:pt>
                <c:pt idx="3231">
                  <c:v>-3.8791225039451337E-2</c:v>
                </c:pt>
                <c:pt idx="3232">
                  <c:v>-3.8795002744715423E-2</c:v>
                </c:pt>
                <c:pt idx="3233">
                  <c:v>-3.8798774649087597E-2</c:v>
                </c:pt>
                <c:pt idx="3234">
                  <c:v>-3.8802540748566913E-2</c:v>
                </c:pt>
                <c:pt idx="3235">
                  <c:v>-3.880630103915482E-2</c:v>
                </c:pt>
                <c:pt idx="3236">
                  <c:v>-3.8810055516855152E-2</c:v>
                </c:pt>
                <c:pt idx="3237">
                  <c:v>-3.881380417767414E-2</c:v>
                </c:pt>
                <c:pt idx="3238">
                  <c:v>-3.8817547017620406E-2</c:v>
                </c:pt>
                <c:pt idx="3239">
                  <c:v>-3.8821284032704968E-2</c:v>
                </c:pt>
                <c:pt idx="3240">
                  <c:v>-3.8825015218941279E-2</c:v>
                </c:pt>
                <c:pt idx="3241">
                  <c:v>-3.8828740572345151E-2</c:v>
                </c:pt>
                <c:pt idx="3242">
                  <c:v>-3.8832460088934879E-2</c:v>
                </c:pt>
                <c:pt idx="3243">
                  <c:v>-3.8836173764731127E-2</c:v>
                </c:pt>
                <c:pt idx="3244">
                  <c:v>-3.883988159575702E-2</c:v>
                </c:pt>
                <c:pt idx="3245">
                  <c:v>-3.8843583578038104E-2</c:v>
                </c:pt>
                <c:pt idx="3246">
                  <c:v>-3.884727970760235E-2</c:v>
                </c:pt>
                <c:pt idx="3247">
                  <c:v>-3.8850969980480182E-2</c:v>
                </c:pt>
                <c:pt idx="3248">
                  <c:v>-3.8854654392704489E-2</c:v>
                </c:pt>
                <c:pt idx="3249">
                  <c:v>-3.8858332940310589E-2</c:v>
                </c:pt>
                <c:pt idx="3250">
                  <c:v>-3.8862005619336261E-2</c:v>
                </c:pt>
                <c:pt idx="3251">
                  <c:v>-3.8865672425821757E-2</c:v>
                </c:pt>
                <c:pt idx="3252">
                  <c:v>-3.8869333355809804E-2</c:v>
                </c:pt>
                <c:pt idx="3253">
                  <c:v>-3.8872988405345574E-2</c:v>
                </c:pt>
                <c:pt idx="3254">
                  <c:v>-3.8876637570476741E-2</c:v>
                </c:pt>
                <c:pt idx="3255">
                  <c:v>-3.8880280847253458E-2</c:v>
                </c:pt>
                <c:pt idx="3256">
                  <c:v>-3.8883918231728376E-2</c:v>
                </c:pt>
                <c:pt idx="3257">
                  <c:v>-3.8887549719956609E-2</c:v>
                </c:pt>
                <c:pt idx="3258">
                  <c:v>-3.8891175307995816E-2</c:v>
                </c:pt>
                <c:pt idx="3259">
                  <c:v>-3.8894794991906109E-2</c:v>
                </c:pt>
                <c:pt idx="3260">
                  <c:v>-3.8898408767750151E-2</c:v>
                </c:pt>
                <c:pt idx="3261">
                  <c:v>-3.8902016631593088E-2</c:v>
                </c:pt>
                <c:pt idx="3262">
                  <c:v>-3.8905618579502615E-2</c:v>
                </c:pt>
                <c:pt idx="3263">
                  <c:v>-3.8909214607548939E-2</c:v>
                </c:pt>
                <c:pt idx="3264">
                  <c:v>-3.8912804711804777E-2</c:v>
                </c:pt>
                <c:pt idx="3265">
                  <c:v>-3.89163888883454E-2</c:v>
                </c:pt>
                <c:pt idx="3266">
                  <c:v>-3.8919967133248641E-2</c:v>
                </c:pt>
                <c:pt idx="3267">
                  <c:v>-3.8923539442594822E-2</c:v>
                </c:pt>
                <c:pt idx="3268">
                  <c:v>-3.8927105812466868E-2</c:v>
                </c:pt>
                <c:pt idx="3269">
                  <c:v>-3.8930666238950223E-2</c:v>
                </c:pt>
                <c:pt idx="3270">
                  <c:v>-3.8934220718132913E-2</c:v>
                </c:pt>
                <c:pt idx="3271">
                  <c:v>-3.8937769246105522E-2</c:v>
                </c:pt>
                <c:pt idx="3272">
                  <c:v>-3.8941311818961204E-2</c:v>
                </c:pt>
                <c:pt idx="3273">
                  <c:v>-3.8944848432795685E-2</c:v>
                </c:pt>
                <c:pt idx="3274">
                  <c:v>-3.8948379083707275E-2</c:v>
                </c:pt>
                <c:pt idx="3275">
                  <c:v>-3.8951903767796871E-2</c:v>
                </c:pt>
                <c:pt idx="3276">
                  <c:v>-3.8955422481167956E-2</c:v>
                </c:pt>
                <c:pt idx="3277">
                  <c:v>-3.8958935219926619E-2</c:v>
                </c:pt>
                <c:pt idx="3278">
                  <c:v>-3.8962441980181534E-2</c:v>
                </c:pt>
                <c:pt idx="3279">
                  <c:v>-3.8965942758043992E-2</c:v>
                </c:pt>
                <c:pt idx="3280">
                  <c:v>-3.8969437549627901E-2</c:v>
                </c:pt>
                <c:pt idx="3281">
                  <c:v>-3.8972926351049764E-2</c:v>
                </c:pt>
                <c:pt idx="3282">
                  <c:v>-3.8976409158428732E-2</c:v>
                </c:pt>
                <c:pt idx="3283">
                  <c:v>-3.8979885967886554E-2</c:v>
                </c:pt>
                <c:pt idx="3284">
                  <c:v>-3.898335677554763E-2</c:v>
                </c:pt>
                <c:pt idx="3285">
                  <c:v>-3.8986821577539001E-2</c:v>
                </c:pt>
                <c:pt idx="3286">
                  <c:v>-3.8990280369990325E-2</c:v>
                </c:pt>
                <c:pt idx="3287">
                  <c:v>-3.899373314903392E-2</c:v>
                </c:pt>
                <c:pt idx="3288">
                  <c:v>-3.8997179910804772E-2</c:v>
                </c:pt>
                <c:pt idx="3289">
                  <c:v>-3.9000620651440498E-2</c:v>
                </c:pt>
                <c:pt idx="3290">
                  <c:v>-3.9004055367081396E-2</c:v>
                </c:pt>
                <c:pt idx="3291">
                  <c:v>-3.900748405387041E-2</c:v>
                </c:pt>
                <c:pt idx="3292">
                  <c:v>-3.9010906707953173E-2</c:v>
                </c:pt>
                <c:pt idx="3293">
                  <c:v>-3.9014323325478009E-2</c:v>
                </c:pt>
                <c:pt idx="3294">
                  <c:v>-3.9017733902595879E-2</c:v>
                </c:pt>
                <c:pt idx="3295">
                  <c:v>-3.9021138435460477E-2</c:v>
                </c:pt>
                <c:pt idx="3296">
                  <c:v>-3.9024536920228163E-2</c:v>
                </c:pt>
                <c:pt idx="3297">
                  <c:v>-3.9027929353058016E-2</c:v>
                </c:pt>
                <c:pt idx="3298">
                  <c:v>-3.9031315730111781E-2</c:v>
                </c:pt>
                <c:pt idx="3299">
                  <c:v>-3.9034696047553948E-2</c:v>
                </c:pt>
                <c:pt idx="3300">
                  <c:v>-3.9038070301551694E-2</c:v>
                </c:pt>
                <c:pt idx="3301">
                  <c:v>-3.9041438488274946E-2</c:v>
                </c:pt>
                <c:pt idx="3302">
                  <c:v>-3.9044800603896312E-2</c:v>
                </c:pt>
                <c:pt idx="3303">
                  <c:v>-3.9048156644591166E-2</c:v>
                </c:pt>
                <c:pt idx="3304">
                  <c:v>-3.9051506606537584E-2</c:v>
                </c:pt>
                <c:pt idx="3305">
                  <c:v>-3.9054850485916406E-2</c:v>
                </c:pt>
                <c:pt idx="3306">
                  <c:v>-3.9058188278911186E-2</c:v>
                </c:pt>
                <c:pt idx="3307">
                  <c:v>-3.9061519981708266E-2</c:v>
                </c:pt>
                <c:pt idx="3308">
                  <c:v>-3.9064845590496694E-2</c:v>
                </c:pt>
                <c:pt idx="3309">
                  <c:v>-3.9068165101468322E-2</c:v>
                </c:pt>
                <c:pt idx="3310">
                  <c:v>-3.9071478510817742E-2</c:v>
                </c:pt>
                <c:pt idx="3311">
                  <c:v>-3.9074785814742295E-2</c:v>
                </c:pt>
                <c:pt idx="3312">
                  <c:v>-3.9078087009442146E-2</c:v>
                </c:pt>
                <c:pt idx="3313">
                  <c:v>-3.90813820911202E-2</c:v>
                </c:pt>
                <c:pt idx="3314">
                  <c:v>-3.9084671055982151E-2</c:v>
                </c:pt>
                <c:pt idx="3315">
                  <c:v>-3.9087953900236491E-2</c:v>
                </c:pt>
                <c:pt idx="3316">
                  <c:v>-3.9091230620094494E-2</c:v>
                </c:pt>
                <c:pt idx="3317">
                  <c:v>-3.9094501211770265E-2</c:v>
                </c:pt>
                <c:pt idx="3318">
                  <c:v>-3.9097765671480648E-2</c:v>
                </c:pt>
                <c:pt idx="3319">
                  <c:v>-3.9101023995445384E-2</c:v>
                </c:pt>
                <c:pt idx="3320">
                  <c:v>-3.9104276179886946E-2</c:v>
                </c:pt>
                <c:pt idx="3321">
                  <c:v>-3.9107522221030665E-2</c:v>
                </c:pt>
                <c:pt idx="3322">
                  <c:v>-3.9110762115104704E-2</c:v>
                </c:pt>
                <c:pt idx="3323">
                  <c:v>-3.9113995858340037E-2</c:v>
                </c:pt>
                <c:pt idx="3324">
                  <c:v>-3.9117223446970481E-2</c:v>
                </c:pt>
                <c:pt idx="3325">
                  <c:v>-3.9120444877232687E-2</c:v>
                </c:pt>
                <c:pt idx="3326">
                  <c:v>-3.9123660145366161E-2</c:v>
                </c:pt>
                <c:pt idx="3327">
                  <c:v>-3.9126869247613237E-2</c:v>
                </c:pt>
                <c:pt idx="3328">
                  <c:v>-3.9130072180219133E-2</c:v>
                </c:pt>
                <c:pt idx="3329">
                  <c:v>-3.9133268939431899E-2</c:v>
                </c:pt>
                <c:pt idx="3330">
                  <c:v>-3.9136459521502472E-2</c:v>
                </c:pt>
                <c:pt idx="3331">
                  <c:v>-3.9139643922684646E-2</c:v>
                </c:pt>
                <c:pt idx="3332">
                  <c:v>-3.9142822139235083E-2</c:v>
                </c:pt>
                <c:pt idx="3333">
                  <c:v>-3.914599416741335E-2</c:v>
                </c:pt>
                <c:pt idx="3334">
                  <c:v>-3.914916000348187E-2</c:v>
                </c:pt>
                <c:pt idx="3335">
                  <c:v>-3.9152319643705975E-2</c:v>
                </c:pt>
                <c:pt idx="3336">
                  <c:v>-3.9155473084353888E-2</c:v>
                </c:pt>
                <c:pt idx="3337">
                  <c:v>-3.915862032169673E-2</c:v>
                </c:pt>
                <c:pt idx="3338">
                  <c:v>-3.9161761352008516E-2</c:v>
                </c:pt>
                <c:pt idx="3339">
                  <c:v>-3.9164896171566203E-2</c:v>
                </c:pt>
                <c:pt idx="3340">
                  <c:v>-3.9168024776649615E-2</c:v>
                </c:pt>
                <c:pt idx="3341">
                  <c:v>-3.9171147163541545E-2</c:v>
                </c:pt>
                <c:pt idx="3342">
                  <c:v>-3.9174263328527699E-2</c:v>
                </c:pt>
                <c:pt idx="3343">
                  <c:v>-3.9177373267896665E-2</c:v>
                </c:pt>
                <c:pt idx="3344">
                  <c:v>-3.918047697794004E-2</c:v>
                </c:pt>
                <c:pt idx="3345">
                  <c:v>-3.9183574454952325E-2</c:v>
                </c:pt>
                <c:pt idx="3346">
                  <c:v>-3.9186665695230945E-2</c:v>
                </c:pt>
                <c:pt idx="3347">
                  <c:v>-3.9189750695076318E-2</c:v>
                </c:pt>
                <c:pt idx="3348">
                  <c:v>-3.9192829450791805E-2</c:v>
                </c:pt>
                <c:pt idx="3349">
                  <c:v>-3.9195901958683693E-2</c:v>
                </c:pt>
                <c:pt idx="3350">
                  <c:v>-3.9198968215061275E-2</c:v>
                </c:pt>
                <c:pt idx="3351">
                  <c:v>-3.920202821623682E-2</c:v>
                </c:pt>
                <c:pt idx="3352">
                  <c:v>-3.9205081958525533E-2</c:v>
                </c:pt>
                <c:pt idx="3353">
                  <c:v>-3.9208129438245622E-2</c:v>
                </c:pt>
                <c:pt idx="3354">
                  <c:v>-3.921117065171828E-2</c:v>
                </c:pt>
                <c:pt idx="3355">
                  <c:v>-3.9214205595267698E-2</c:v>
                </c:pt>
                <c:pt idx="3356">
                  <c:v>-3.9217234265221043E-2</c:v>
                </c:pt>
                <c:pt idx="3357">
                  <c:v>-3.9220256657908507E-2</c:v>
                </c:pt>
                <c:pt idx="3358">
                  <c:v>-3.9223272769663274E-2</c:v>
                </c:pt>
                <c:pt idx="3359">
                  <c:v>-3.9226282596821531E-2</c:v>
                </c:pt>
                <c:pt idx="3360">
                  <c:v>-3.9229286135722498E-2</c:v>
                </c:pt>
                <c:pt idx="3361">
                  <c:v>-3.9232283382708399E-2</c:v>
                </c:pt>
                <c:pt idx="3362">
                  <c:v>-3.9235274334124493E-2</c:v>
                </c:pt>
                <c:pt idx="3363">
                  <c:v>-3.9238258986319087E-2</c:v>
                </c:pt>
                <c:pt idx="3364">
                  <c:v>-3.9241237335643477E-2</c:v>
                </c:pt>
                <c:pt idx="3365">
                  <c:v>-3.924420937845205E-2</c:v>
                </c:pt>
                <c:pt idx="3366">
                  <c:v>-3.9247175111102213E-2</c:v>
                </c:pt>
                <c:pt idx="3367">
                  <c:v>-3.9250134529954434E-2</c:v>
                </c:pt>
                <c:pt idx="3368">
                  <c:v>-3.9253087631372217E-2</c:v>
                </c:pt>
                <c:pt idx="3369">
                  <c:v>-3.9256034411722145E-2</c:v>
                </c:pt>
                <c:pt idx="3370">
                  <c:v>-3.9258974867373869E-2</c:v>
                </c:pt>
                <c:pt idx="3371">
                  <c:v>-3.9261908994700098E-2</c:v>
                </c:pt>
                <c:pt idx="3372">
                  <c:v>-3.9264836790076633E-2</c:v>
                </c:pt>
                <c:pt idx="3373">
                  <c:v>-3.9267758249882344E-2</c:v>
                </c:pt>
                <c:pt idx="3374">
                  <c:v>-3.9270673370499193E-2</c:v>
                </c:pt>
                <c:pt idx="3375">
                  <c:v>-3.9273582148312218E-2</c:v>
                </c:pt>
                <c:pt idx="3376">
                  <c:v>-3.9276484579709572E-2</c:v>
                </c:pt>
                <c:pt idx="3377">
                  <c:v>-3.9279380661082504E-2</c:v>
                </c:pt>
                <c:pt idx="3378">
                  <c:v>-3.9282270388825362E-2</c:v>
                </c:pt>
                <c:pt idx="3379">
                  <c:v>-3.9285153759335618E-2</c:v>
                </c:pt>
                <c:pt idx="3380">
                  <c:v>-3.928803076901384E-2</c:v>
                </c:pt>
                <c:pt idx="3381">
                  <c:v>-3.9290901414263724E-2</c:v>
                </c:pt>
                <c:pt idx="3382">
                  <c:v>-3.9293765691492115E-2</c:v>
                </c:pt>
                <c:pt idx="3383">
                  <c:v>-3.9296623597108962E-2</c:v>
                </c:pt>
                <c:pt idx="3384">
                  <c:v>-3.9299475127527343E-2</c:v>
                </c:pt>
                <c:pt idx="3385">
                  <c:v>-3.9302320279163513E-2</c:v>
                </c:pt>
                <c:pt idx="3386">
                  <c:v>-3.9305159048436837E-2</c:v>
                </c:pt>
                <c:pt idx="3387">
                  <c:v>-3.9307991431769856E-2</c:v>
                </c:pt>
                <c:pt idx="3388">
                  <c:v>-3.9310817425588243E-2</c:v>
                </c:pt>
                <c:pt idx="3389">
                  <c:v>-3.9313637026320854E-2</c:v>
                </c:pt>
                <c:pt idx="3390">
                  <c:v>-3.9316450230399709E-2</c:v>
                </c:pt>
                <c:pt idx="3391">
                  <c:v>-3.9319257034259966E-2</c:v>
                </c:pt>
                <c:pt idx="3392">
                  <c:v>-3.9322057434340009E-2</c:v>
                </c:pt>
                <c:pt idx="3393">
                  <c:v>-3.9324851427081364E-2</c:v>
                </c:pt>
                <c:pt idx="3394">
                  <c:v>-3.9327639008928772E-2</c:v>
                </c:pt>
                <c:pt idx="3395">
                  <c:v>-3.9330420176330129E-2</c:v>
                </c:pt>
                <c:pt idx="3396">
                  <c:v>-3.9333194925736552E-2</c:v>
                </c:pt>
                <c:pt idx="3397">
                  <c:v>-3.9335963253602349E-2</c:v>
                </c:pt>
                <c:pt idx="3398">
                  <c:v>-3.9338725156385063E-2</c:v>
                </c:pt>
                <c:pt idx="3399">
                  <c:v>-3.9341480630545392E-2</c:v>
                </c:pt>
                <c:pt idx="3400">
                  <c:v>-3.934422967254729E-2</c:v>
                </c:pt>
                <c:pt idx="3401">
                  <c:v>-3.9346972278857924E-2</c:v>
                </c:pt>
                <c:pt idx="3402">
                  <c:v>-3.9349708445947693E-2</c:v>
                </c:pt>
                <c:pt idx="3403">
                  <c:v>-3.9352438170290181E-2</c:v>
                </c:pt>
                <c:pt idx="3404">
                  <c:v>-3.9355161448362284E-2</c:v>
                </c:pt>
                <c:pt idx="3405">
                  <c:v>-3.9357878276644075E-2</c:v>
                </c:pt>
                <c:pt idx="3406">
                  <c:v>-3.93605886516189E-2</c:v>
                </c:pt>
                <c:pt idx="3407">
                  <c:v>-3.9363292569773348E-2</c:v>
                </c:pt>
                <c:pt idx="3408">
                  <c:v>-3.9365990027597261E-2</c:v>
                </c:pt>
                <c:pt idx="3409">
                  <c:v>-3.9368681021583758E-2</c:v>
                </c:pt>
                <c:pt idx="3410">
                  <c:v>-3.937136554822919E-2</c:v>
                </c:pt>
                <c:pt idx="3411">
                  <c:v>-3.9374043604033217E-2</c:v>
                </c:pt>
                <c:pt idx="3412">
                  <c:v>-3.9376715185498741E-2</c:v>
                </c:pt>
                <c:pt idx="3413">
                  <c:v>-3.937938028913196E-2</c:v>
                </c:pt>
                <c:pt idx="3414">
                  <c:v>-3.938203891144236E-2</c:v>
                </c:pt>
                <c:pt idx="3415">
                  <c:v>-3.9384691048942704E-2</c:v>
                </c:pt>
                <c:pt idx="3416">
                  <c:v>-3.9387336698149061E-2</c:v>
                </c:pt>
                <c:pt idx="3417">
                  <c:v>-3.9389975855580787E-2</c:v>
                </c:pt>
                <c:pt idx="3418">
                  <c:v>-3.9392608517760559E-2</c:v>
                </c:pt>
                <c:pt idx="3419">
                  <c:v>-3.9395234681214357E-2</c:v>
                </c:pt>
                <c:pt idx="3420">
                  <c:v>-3.9397854342471464E-2</c:v>
                </c:pt>
                <c:pt idx="3421">
                  <c:v>-3.9400467498064501E-2</c:v>
                </c:pt>
                <c:pt idx="3422">
                  <c:v>-3.9403074144529399E-2</c:v>
                </c:pt>
                <c:pt idx="3423">
                  <c:v>-3.9405674278405418E-2</c:v>
                </c:pt>
                <c:pt idx="3424">
                  <c:v>-3.9408267896235166E-2</c:v>
                </c:pt>
                <c:pt idx="3425">
                  <c:v>-3.9410854994564572E-2</c:v>
                </c:pt>
                <c:pt idx="3426">
                  <c:v>-3.941343556994293E-2</c:v>
                </c:pt>
                <c:pt idx="3427">
                  <c:v>-3.9416009618922859E-2</c:v>
                </c:pt>
                <c:pt idx="3428">
                  <c:v>-3.9418577138060344E-2</c:v>
                </c:pt>
                <c:pt idx="3429">
                  <c:v>-3.9421138123914741E-2</c:v>
                </c:pt>
                <c:pt idx="3430">
                  <c:v>-3.9423692573048744E-2</c:v>
                </c:pt>
                <c:pt idx="3431">
                  <c:v>-3.9426240482028432E-2</c:v>
                </c:pt>
                <c:pt idx="3432">
                  <c:v>-3.942878184742326E-2</c:v>
                </c:pt>
                <c:pt idx="3433">
                  <c:v>-3.9431316665806043E-2</c:v>
                </c:pt>
                <c:pt idx="3434">
                  <c:v>-3.9433844933752994E-2</c:v>
                </c:pt>
                <c:pt idx="3435">
                  <c:v>-3.9436366647843724E-2</c:v>
                </c:pt>
                <c:pt idx="3436">
                  <c:v>-3.9438881804661215E-2</c:v>
                </c:pt>
                <c:pt idx="3437">
                  <c:v>-3.9441390400791851E-2</c:v>
                </c:pt>
                <c:pt idx="3438">
                  <c:v>-3.9443892432825423E-2</c:v>
                </c:pt>
                <c:pt idx="3439">
                  <c:v>-3.9446387897355141E-2</c:v>
                </c:pt>
                <c:pt idx="3440">
                  <c:v>-3.9448876790977611E-2</c:v>
                </c:pt>
                <c:pt idx="3441">
                  <c:v>-3.9451359110292863E-2</c:v>
                </c:pt>
                <c:pt idx="3442">
                  <c:v>-3.9453834851904353E-2</c:v>
                </c:pt>
                <c:pt idx="3443">
                  <c:v>-3.9456304012418952E-2</c:v>
                </c:pt>
                <c:pt idx="3444">
                  <c:v>-3.9458766588446978E-2</c:v>
                </c:pt>
                <c:pt idx="3445">
                  <c:v>-3.946122257660218E-2</c:v>
                </c:pt>
                <c:pt idx="3446">
                  <c:v>-3.9463671973501743E-2</c:v>
                </c:pt>
                <c:pt idx="3447">
                  <c:v>-3.9466114775766309E-2</c:v>
                </c:pt>
                <c:pt idx="3448">
                  <c:v>-3.9468550980019959E-2</c:v>
                </c:pt>
                <c:pt idx="3449">
                  <c:v>-3.9470980582890253E-2</c:v>
                </c:pt>
                <c:pt idx="3450">
                  <c:v>-3.9473403581008176E-2</c:v>
                </c:pt>
                <c:pt idx="3451">
                  <c:v>-3.9475819971008221E-2</c:v>
                </c:pt>
                <c:pt idx="3452">
                  <c:v>-3.9478229749528325E-2</c:v>
                </c:pt>
                <c:pt idx="3453">
                  <c:v>-3.9480632913209898E-2</c:v>
                </c:pt>
                <c:pt idx="3454">
                  <c:v>-3.948302945869786E-2</c:v>
                </c:pt>
                <c:pt idx="3455">
                  <c:v>-3.948541938264058E-2</c:v>
                </c:pt>
                <c:pt idx="3456">
                  <c:v>-3.9487802681689943E-2</c:v>
                </c:pt>
                <c:pt idx="3457">
                  <c:v>-3.949017935250132E-2</c:v>
                </c:pt>
                <c:pt idx="3458">
                  <c:v>-3.9492549391733585E-2</c:v>
                </c:pt>
                <c:pt idx="3459">
                  <c:v>-3.9494912796049116E-2</c:v>
                </c:pt>
                <c:pt idx="3460">
                  <c:v>-3.9497269562113801E-2</c:v>
                </c:pt>
                <c:pt idx="3461">
                  <c:v>-3.9499619686597043E-2</c:v>
                </c:pt>
                <c:pt idx="3462">
                  <c:v>-3.9501963166171765E-2</c:v>
                </c:pt>
                <c:pt idx="3463">
                  <c:v>-3.9504299997514411E-2</c:v>
                </c:pt>
                <c:pt idx="3464">
                  <c:v>-3.9506630177304956E-2</c:v>
                </c:pt>
                <c:pt idx="3465">
                  <c:v>-3.9508953702226908E-2</c:v>
                </c:pt>
                <c:pt idx="3466">
                  <c:v>-3.9511270568967333E-2</c:v>
                </c:pt>
                <c:pt idx="3467">
                  <c:v>-3.9513580774216815E-2</c:v>
                </c:pt>
                <c:pt idx="3468">
                  <c:v>-3.9515884314669486E-2</c:v>
                </c:pt>
                <c:pt idx="3469">
                  <c:v>-3.9518181187023056E-2</c:v>
                </c:pt>
                <c:pt idx="3470">
                  <c:v>-3.9520471387978776E-2</c:v>
                </c:pt>
                <c:pt idx="3471">
                  <c:v>-3.9522754914241461E-2</c:v>
                </c:pt>
                <c:pt idx="3472">
                  <c:v>-3.9525031762519501E-2</c:v>
                </c:pt>
                <c:pt idx="3473">
                  <c:v>-3.952730192952484E-2</c:v>
                </c:pt>
                <c:pt idx="3474">
                  <c:v>-3.9529565411973035E-2</c:v>
                </c:pt>
                <c:pt idx="3475">
                  <c:v>-3.9531822206583196E-2</c:v>
                </c:pt>
                <c:pt idx="3476">
                  <c:v>-3.9534072310078022E-2</c:v>
                </c:pt>
                <c:pt idx="3477">
                  <c:v>-3.9536315719183819E-2</c:v>
                </c:pt>
                <c:pt idx="3478">
                  <c:v>-3.9538552430630473E-2</c:v>
                </c:pt>
                <c:pt idx="3479">
                  <c:v>-3.9540782441151494E-2</c:v>
                </c:pt>
                <c:pt idx="3480">
                  <c:v>-3.9543005747483977E-2</c:v>
                </c:pt>
                <c:pt idx="3481">
                  <c:v>-3.954522234636864E-2</c:v>
                </c:pt>
                <c:pt idx="3482">
                  <c:v>-3.9547432234549804E-2</c:v>
                </c:pt>
                <c:pt idx="3483">
                  <c:v>-3.9549635408775444E-2</c:v>
                </c:pt>
                <c:pt idx="3484">
                  <c:v>-3.9551831865797103E-2</c:v>
                </c:pt>
                <c:pt idx="3485">
                  <c:v>-3.9554021602370031E-2</c:v>
                </c:pt>
                <c:pt idx="3486">
                  <c:v>-3.9556204615253034E-2</c:v>
                </c:pt>
                <c:pt idx="3487">
                  <c:v>-3.9558380901208612E-2</c:v>
                </c:pt>
                <c:pt idx="3488">
                  <c:v>-3.9560550457002894E-2</c:v>
                </c:pt>
                <c:pt idx="3489">
                  <c:v>-3.9562713279405658E-2</c:v>
                </c:pt>
                <c:pt idx="3490">
                  <c:v>-3.9564869365190332E-2</c:v>
                </c:pt>
                <c:pt idx="3491">
                  <c:v>-3.9567018711134008E-2</c:v>
                </c:pt>
                <c:pt idx="3492">
                  <c:v>-3.9569161314017443E-2</c:v>
                </c:pt>
                <c:pt idx="3493">
                  <c:v>-3.9571297170625068E-2</c:v>
                </c:pt>
                <c:pt idx="3494">
                  <c:v>-3.9573426277744982E-2</c:v>
                </c:pt>
                <c:pt idx="3495">
                  <c:v>-3.9575548632168958E-2</c:v>
                </c:pt>
                <c:pt idx="3496">
                  <c:v>-3.957766423069245E-2</c:v>
                </c:pt>
                <c:pt idx="3497">
                  <c:v>-3.9579773070114614E-2</c:v>
                </c:pt>
                <c:pt idx="3498">
                  <c:v>-3.9581875147238287E-2</c:v>
                </c:pt>
                <c:pt idx="3499">
                  <c:v>-3.9583970458870001E-2</c:v>
                </c:pt>
                <c:pt idx="3500">
                  <c:v>-3.9586059001820016E-2</c:v>
                </c:pt>
                <c:pt idx="3501">
                  <c:v>-3.958814077290225E-2</c:v>
                </c:pt>
                <c:pt idx="3502">
                  <c:v>-3.9590215768934386E-2</c:v>
                </c:pt>
                <c:pt idx="3503">
                  <c:v>-3.9592283986737795E-2</c:v>
                </c:pt>
                <c:pt idx="3504">
                  <c:v>-3.9594345423137563E-2</c:v>
                </c:pt>
                <c:pt idx="3505">
                  <c:v>-3.9596400074962526E-2</c:v>
                </c:pt>
                <c:pt idx="3506">
                  <c:v>-3.9598447939045218E-2</c:v>
                </c:pt>
                <c:pt idx="3507">
                  <c:v>-3.9600489012221948E-2</c:v>
                </c:pt>
                <c:pt idx="3508">
                  <c:v>-3.9602523291332743E-2</c:v>
                </c:pt>
                <c:pt idx="3509">
                  <c:v>-3.9604550773221357E-2</c:v>
                </c:pt>
                <c:pt idx="3510">
                  <c:v>-3.9606571454735333E-2</c:v>
                </c:pt>
                <c:pt idx="3511">
                  <c:v>-3.9608585332725932E-2</c:v>
                </c:pt>
                <c:pt idx="3512">
                  <c:v>-3.9610592404048212E-2</c:v>
                </c:pt>
                <c:pt idx="3513">
                  <c:v>-3.9612592665560956E-2</c:v>
                </c:pt>
                <c:pt idx="3514">
                  <c:v>-3.9614586114126743E-2</c:v>
                </c:pt>
                <c:pt idx="3515">
                  <c:v>-3.96165727466119E-2</c:v>
                </c:pt>
                <c:pt idx="3516">
                  <c:v>-3.9618552559886562E-2</c:v>
                </c:pt>
                <c:pt idx="3517">
                  <c:v>-3.962052555082464E-2</c:v>
                </c:pt>
                <c:pt idx="3518">
                  <c:v>-3.9622491716303797E-2</c:v>
                </c:pt>
                <c:pt idx="3519">
                  <c:v>-3.9624451053205528E-2</c:v>
                </c:pt>
                <c:pt idx="3520">
                  <c:v>-3.9626403558415131E-2</c:v>
                </c:pt>
                <c:pt idx="3521">
                  <c:v>-3.9628349228821656E-2</c:v>
                </c:pt>
                <c:pt idx="3522">
                  <c:v>-3.9630288061318013E-2</c:v>
                </c:pt>
                <c:pt idx="3523">
                  <c:v>-3.9632220052800884E-2</c:v>
                </c:pt>
                <c:pt idx="3524">
                  <c:v>-3.9634145200170792E-2</c:v>
                </c:pt>
                <c:pt idx="3525">
                  <c:v>-3.9636063500332067E-2</c:v>
                </c:pt>
                <c:pt idx="3526">
                  <c:v>-3.9637974950192868E-2</c:v>
                </c:pt>
                <c:pt idx="3527">
                  <c:v>-3.9639879546665181E-2</c:v>
                </c:pt>
                <c:pt idx="3528">
                  <c:v>-3.9641777286664841E-2</c:v>
                </c:pt>
                <c:pt idx="3529">
                  <c:v>-3.9643668167111491E-2</c:v>
                </c:pt>
                <c:pt idx="3530">
                  <c:v>-3.9645552184928656E-2</c:v>
                </c:pt>
                <c:pt idx="3531">
                  <c:v>-3.9647429337043669E-2</c:v>
                </c:pt>
                <c:pt idx="3532">
                  <c:v>-3.9649299620387761E-2</c:v>
                </c:pt>
                <c:pt idx="3533">
                  <c:v>-3.9651163031895968E-2</c:v>
                </c:pt>
                <c:pt idx="3534">
                  <c:v>-3.9653019568507246E-2</c:v>
                </c:pt>
                <c:pt idx="3535">
                  <c:v>-3.9654869227164373E-2</c:v>
                </c:pt>
                <c:pt idx="3536">
                  <c:v>-3.9656712004814007E-2</c:v>
                </c:pt>
                <c:pt idx="3537">
                  <c:v>-3.9658547898406712E-2</c:v>
                </c:pt>
                <c:pt idx="3538">
                  <c:v>-3.9660376904896898E-2</c:v>
                </c:pt>
                <c:pt idx="3539">
                  <c:v>-3.9662199021242871E-2</c:v>
                </c:pt>
                <c:pt idx="3540">
                  <c:v>-3.9664014244406832E-2</c:v>
                </c:pt>
                <c:pt idx="3541">
                  <c:v>-3.966582257135489E-2</c:v>
                </c:pt>
                <c:pt idx="3542">
                  <c:v>-3.9667623999057024E-2</c:v>
                </c:pt>
                <c:pt idx="3543">
                  <c:v>-3.9669418524487132E-2</c:v>
                </c:pt>
                <c:pt idx="3544">
                  <c:v>-3.9671206144623036E-2</c:v>
                </c:pt>
                <c:pt idx="3545">
                  <c:v>-3.9672986856446428E-2</c:v>
                </c:pt>
                <c:pt idx="3546">
                  <c:v>-3.9674760656942983E-2</c:v>
                </c:pt>
                <c:pt idx="3547">
                  <c:v>-3.9676527543102233E-2</c:v>
                </c:pt>
                <c:pt idx="3548">
                  <c:v>-3.9678287511917681E-2</c:v>
                </c:pt>
                <c:pt idx="3549">
                  <c:v>-3.9680040560386751E-2</c:v>
                </c:pt>
                <c:pt idx="3550">
                  <c:v>-3.9681786685510798E-2</c:v>
                </c:pt>
                <c:pt idx="3551">
                  <c:v>-3.9683525884295107E-2</c:v>
                </c:pt>
                <c:pt idx="3552">
                  <c:v>-3.9685258153748945E-2</c:v>
                </c:pt>
                <c:pt idx="3553">
                  <c:v>-3.9686983490885494E-2</c:v>
                </c:pt>
                <c:pt idx="3554">
                  <c:v>-3.968870189272191E-2</c:v>
                </c:pt>
                <c:pt idx="3555">
                  <c:v>-3.9690413356279305E-2</c:v>
                </c:pt>
                <c:pt idx="3556">
                  <c:v>-3.9692117878582754E-2</c:v>
                </c:pt>
                <c:pt idx="3557">
                  <c:v>-3.9693815456661292E-2</c:v>
                </c:pt>
                <c:pt idx="3558">
                  <c:v>-3.9695506087547953E-2</c:v>
                </c:pt>
                <c:pt idx="3559">
                  <c:v>-3.9697189768279711E-2</c:v>
                </c:pt>
                <c:pt idx="3560">
                  <c:v>-3.9698866495897558E-2</c:v>
                </c:pt>
                <c:pt idx="3561">
                  <c:v>-3.9700536267446462E-2</c:v>
                </c:pt>
                <c:pt idx="3562">
                  <c:v>-3.9702199079975374E-2</c:v>
                </c:pt>
                <c:pt idx="3563">
                  <c:v>-3.9703854930537255E-2</c:v>
                </c:pt>
                <c:pt idx="3564">
                  <c:v>-3.970550381618905E-2</c:v>
                </c:pt>
                <c:pt idx="3565">
                  <c:v>-3.9707145733991728E-2</c:v>
                </c:pt>
                <c:pt idx="3566">
                  <c:v>-3.9708780681010254E-2</c:v>
                </c:pt>
                <c:pt idx="3567">
                  <c:v>-3.9710408654313613E-2</c:v>
                </c:pt>
                <c:pt idx="3568">
                  <c:v>-3.9712029650974826E-2</c:v>
                </c:pt>
                <c:pt idx="3569">
                  <c:v>-3.9713643668070897E-2</c:v>
                </c:pt>
                <c:pt idx="3570">
                  <c:v>-3.9715250702682905E-2</c:v>
                </c:pt>
                <c:pt idx="3571">
                  <c:v>-3.9716850751895925E-2</c:v>
                </c:pt>
                <c:pt idx="3572">
                  <c:v>-3.9718443812799105E-2</c:v>
                </c:pt>
                <c:pt idx="3573">
                  <c:v>-3.9720029882485595E-2</c:v>
                </c:pt>
                <c:pt idx="3574">
                  <c:v>-3.9721608958052615E-2</c:v>
                </c:pt>
                <c:pt idx="3575">
                  <c:v>-3.972318103660144E-2</c:v>
                </c:pt>
                <c:pt idx="3576">
                  <c:v>-3.9724746115237394E-2</c:v>
                </c:pt>
                <c:pt idx="3577">
                  <c:v>-3.9726304191069851E-2</c:v>
                </c:pt>
                <c:pt idx="3578">
                  <c:v>-3.9727855261212273E-2</c:v>
                </c:pt>
                <c:pt idx="3579">
                  <c:v>-3.9729399322782175E-2</c:v>
                </c:pt>
                <c:pt idx="3580">
                  <c:v>-3.9730936372901142E-2</c:v>
                </c:pt>
                <c:pt idx="3581">
                  <c:v>-3.973246640869485E-2</c:v>
                </c:pt>
                <c:pt idx="3582">
                  <c:v>-3.9733989427293052E-2</c:v>
                </c:pt>
                <c:pt idx="3583">
                  <c:v>-3.9735505425829591E-2</c:v>
                </c:pt>
                <c:pt idx="3584">
                  <c:v>-3.9737014401442401E-2</c:v>
                </c:pt>
                <c:pt idx="3585">
                  <c:v>-3.9738516351273498E-2</c:v>
                </c:pt>
                <c:pt idx="3586">
                  <c:v>-3.9740011272469039E-2</c:v>
                </c:pt>
                <c:pt idx="3587">
                  <c:v>-3.9741499162179235E-2</c:v>
                </c:pt>
                <c:pt idx="3588">
                  <c:v>-3.9742980017558445E-2</c:v>
                </c:pt>
                <c:pt idx="3589">
                  <c:v>-3.9744453835765123E-2</c:v>
                </c:pt>
                <c:pt idx="3590">
                  <c:v>-3.9745920613961851E-2</c:v>
                </c:pt>
                <c:pt idx="3591">
                  <c:v>-3.9747380349315332E-2</c:v>
                </c:pt>
                <c:pt idx="3592">
                  <c:v>-3.9748833038996401E-2</c:v>
                </c:pt>
                <c:pt idx="3593">
                  <c:v>-3.9750278680180016E-2</c:v>
                </c:pt>
                <c:pt idx="3594">
                  <c:v>-3.975171727004527E-2</c:v>
                </c:pt>
                <c:pt idx="3595">
                  <c:v>-3.9753148805775421E-2</c:v>
                </c:pt>
                <c:pt idx="3596">
                  <c:v>-3.9754573284557851E-2</c:v>
                </c:pt>
                <c:pt idx="3597">
                  <c:v>-3.9755990703584099E-2</c:v>
                </c:pt>
                <c:pt idx="3598">
                  <c:v>-3.9757401060049845E-2</c:v>
                </c:pt>
                <c:pt idx="3599">
                  <c:v>-3.9758804351154947E-2</c:v>
                </c:pt>
                <c:pt idx="3600">
                  <c:v>-3.9760200574103434E-2</c:v>
                </c:pt>
                <c:pt idx="3601">
                  <c:v>-3.9761589726103476E-2</c:v>
                </c:pt>
                <c:pt idx="3602">
                  <c:v>-3.9762971804367435E-2</c:v>
                </c:pt>
                <c:pt idx="3603">
                  <c:v>-3.9764346806111843E-2</c:v>
                </c:pt>
                <c:pt idx="3604">
                  <c:v>-3.9765714728557416E-2</c:v>
                </c:pt>
                <c:pt idx="3605">
                  <c:v>-3.9767075568929063E-2</c:v>
                </c:pt>
                <c:pt idx="3606">
                  <c:v>-3.9768429324455859E-2</c:v>
                </c:pt>
                <c:pt idx="3607">
                  <c:v>-3.9769775992371095E-2</c:v>
                </c:pt>
                <c:pt idx="3608">
                  <c:v>-3.9771115569912266E-2</c:v>
                </c:pt>
                <c:pt idx="3609">
                  <c:v>-3.9772448054321057E-2</c:v>
                </c:pt>
                <c:pt idx="3610">
                  <c:v>-3.9773773442843371E-2</c:v>
                </c:pt>
                <c:pt idx="3611">
                  <c:v>-3.9775091732729306E-2</c:v>
                </c:pt>
                <c:pt idx="3612">
                  <c:v>-3.9776402921233203E-2</c:v>
                </c:pt>
                <c:pt idx="3613">
                  <c:v>-3.9777707005613595E-2</c:v>
                </c:pt>
                <c:pt idx="3614">
                  <c:v>-3.9779003983133276E-2</c:v>
                </c:pt>
                <c:pt idx="3615">
                  <c:v>-3.9780293851059238E-2</c:v>
                </c:pt>
                <c:pt idx="3616">
                  <c:v>-3.9781576606662719E-2</c:v>
                </c:pt>
                <c:pt idx="3617">
                  <c:v>-3.9782852247219211E-2</c:v>
                </c:pt>
                <c:pt idx="3618">
                  <c:v>-3.9784120770008417E-2</c:v>
                </c:pt>
                <c:pt idx="3619">
                  <c:v>-3.9785382172314324E-2</c:v>
                </c:pt>
                <c:pt idx="3620">
                  <c:v>-3.9786636451425141E-2</c:v>
                </c:pt>
                <c:pt idx="3621">
                  <c:v>-3.9787883604633353E-2</c:v>
                </c:pt>
                <c:pt idx="3622">
                  <c:v>-3.9789123629235694E-2</c:v>
                </c:pt>
                <c:pt idx="3623">
                  <c:v>-3.9790356522533189E-2</c:v>
                </c:pt>
                <c:pt idx="3624">
                  <c:v>-3.9791582281831078E-2</c:v>
                </c:pt>
                <c:pt idx="3625">
                  <c:v>-3.9792800904438951E-2</c:v>
                </c:pt>
                <c:pt idx="3626">
                  <c:v>-3.9794012387670601E-2</c:v>
                </c:pt>
                <c:pt idx="3627">
                  <c:v>-3.9795216728844153E-2</c:v>
                </c:pt>
                <c:pt idx="3628">
                  <c:v>-3.9796413925282006E-2</c:v>
                </c:pt>
                <c:pt idx="3629">
                  <c:v>-3.9797603974310841E-2</c:v>
                </c:pt>
                <c:pt idx="3630">
                  <c:v>-3.9798786873261653E-2</c:v>
                </c:pt>
                <c:pt idx="3631">
                  <c:v>-3.979996261946972E-2</c:v>
                </c:pt>
                <c:pt idx="3632">
                  <c:v>-3.9801131210274628E-2</c:v>
                </c:pt>
                <c:pt idx="3633">
                  <c:v>-3.9802292643020293E-2</c:v>
                </c:pt>
                <c:pt idx="3634">
                  <c:v>-3.9803446915054906E-2</c:v>
                </c:pt>
                <c:pt idx="3635">
                  <c:v>-3.9804594023731009E-2</c:v>
                </c:pt>
                <c:pt idx="3636">
                  <c:v>-3.9805733966405452E-2</c:v>
                </c:pt>
                <c:pt idx="3637">
                  <c:v>-3.9806866740439414E-2</c:v>
                </c:pt>
                <c:pt idx="3638">
                  <c:v>-3.9807992343198401E-2</c:v>
                </c:pt>
                <c:pt idx="3639">
                  <c:v>-3.9809110772052257E-2</c:v>
                </c:pt>
                <c:pt idx="3640">
                  <c:v>-3.9810222024375168E-2</c:v>
                </c:pt>
                <c:pt idx="3641">
                  <c:v>-3.9811326097545653E-2</c:v>
                </c:pt>
                <c:pt idx="3642">
                  <c:v>-3.9812422988946591E-2</c:v>
                </c:pt>
                <c:pt idx="3643">
                  <c:v>-3.9813512695965211E-2</c:v>
                </c:pt>
                <c:pt idx="3644">
                  <c:v>-3.9814595215993093E-2</c:v>
                </c:pt>
                <c:pt idx="3645">
                  <c:v>-3.981567054642618E-2</c:v>
                </c:pt>
                <c:pt idx="3646">
                  <c:v>-3.9816738684664787E-2</c:v>
                </c:pt>
                <c:pt idx="3647">
                  <c:v>-3.9817799628113576E-2</c:v>
                </c:pt>
                <c:pt idx="3648">
                  <c:v>-3.9818853374181618E-2</c:v>
                </c:pt>
                <c:pt idx="3649">
                  <c:v>-3.9819899920282328E-2</c:v>
                </c:pt>
                <c:pt idx="3650">
                  <c:v>-3.9820939263833531E-2</c:v>
                </c:pt>
                <c:pt idx="3651">
                  <c:v>-3.9821971402257413E-2</c:v>
                </c:pt>
                <c:pt idx="3652">
                  <c:v>-3.982299633298058E-2</c:v>
                </c:pt>
                <c:pt idx="3653">
                  <c:v>-3.9824014053433991E-2</c:v>
                </c:pt>
                <c:pt idx="3654">
                  <c:v>-3.9825024561053052E-2</c:v>
                </c:pt>
                <c:pt idx="3655">
                  <c:v>-3.9826027853277546E-2</c:v>
                </c:pt>
                <c:pt idx="3656">
                  <c:v>-3.9827023927551657E-2</c:v>
                </c:pt>
                <c:pt idx="3657">
                  <c:v>-3.9828012781323995E-2</c:v>
                </c:pt>
                <c:pt idx="3658">
                  <c:v>-3.982899441204759E-2</c:v>
                </c:pt>
                <c:pt idx="3659">
                  <c:v>-3.9829968817179887E-2</c:v>
                </c:pt>
                <c:pt idx="3660">
                  <c:v>-3.9830935994182741E-2</c:v>
                </c:pt>
                <c:pt idx="3661">
                  <c:v>-3.9831895940522465E-2</c:v>
                </c:pt>
                <c:pt idx="3662">
                  <c:v>-3.9832848653669768E-2</c:v>
                </c:pt>
                <c:pt idx="3663">
                  <c:v>-3.9833794131099845E-2</c:v>
                </c:pt>
                <c:pt idx="3664">
                  <c:v>-3.9834732370292295E-2</c:v>
                </c:pt>
                <c:pt idx="3665">
                  <c:v>-3.9835663368731164E-2</c:v>
                </c:pt>
                <c:pt idx="3666">
                  <c:v>-3.9836587123904969E-2</c:v>
                </c:pt>
                <c:pt idx="3667">
                  <c:v>-3.9837503633306667E-2</c:v>
                </c:pt>
                <c:pt idx="3668">
                  <c:v>-3.983841289443367E-2</c:v>
                </c:pt>
                <c:pt idx="3669">
                  <c:v>-3.983931490478787E-2</c:v>
                </c:pt>
                <c:pt idx="3670">
                  <c:v>-3.9840209661875611E-2</c:v>
                </c:pt>
                <c:pt idx="3671">
                  <c:v>-3.9841097163207717E-2</c:v>
                </c:pt>
                <c:pt idx="3672">
                  <c:v>-3.9841977406299467E-2</c:v>
                </c:pt>
                <c:pt idx="3673">
                  <c:v>-3.9842850388670657E-2</c:v>
                </c:pt>
                <c:pt idx="3674">
                  <c:v>-3.9843716107845525E-2</c:v>
                </c:pt>
                <c:pt idx="3675">
                  <c:v>-3.9844574561352833E-2</c:v>
                </c:pt>
                <c:pt idx="3676">
                  <c:v>-3.9845425746725803E-2</c:v>
                </c:pt>
                <c:pt idx="3677">
                  <c:v>-3.9846269661502183E-2</c:v>
                </c:pt>
                <c:pt idx="3678">
                  <c:v>-3.9847106303224203E-2</c:v>
                </c:pt>
                <c:pt idx="3679">
                  <c:v>-3.9847935669438596E-2</c:v>
                </c:pt>
                <c:pt idx="3680">
                  <c:v>-3.9848757757696612E-2</c:v>
                </c:pt>
                <c:pt idx="3681">
                  <c:v>-3.984957256555402E-2</c:v>
                </c:pt>
                <c:pt idx="3682">
                  <c:v>-3.985038009057109E-2</c:v>
                </c:pt>
                <c:pt idx="3683">
                  <c:v>-3.9851180330312624E-2</c:v>
                </c:pt>
                <c:pt idx="3684">
                  <c:v>-3.9851973282347936E-2</c:v>
                </c:pt>
                <c:pt idx="3685">
                  <c:v>-3.9852758944250888E-2</c:v>
                </c:pt>
                <c:pt idx="3686">
                  <c:v>-3.9853537313599863E-2</c:v>
                </c:pt>
                <c:pt idx="3687">
                  <c:v>-3.9854308387977794E-2</c:v>
                </c:pt>
                <c:pt idx="3688">
                  <c:v>-3.9855072164972132E-2</c:v>
                </c:pt>
                <c:pt idx="3689">
                  <c:v>-3.9855828642174899E-2</c:v>
                </c:pt>
                <c:pt idx="3690">
                  <c:v>-3.9856577817182652E-2</c:v>
                </c:pt>
                <c:pt idx="3691">
                  <c:v>-3.9857319687596517E-2</c:v>
                </c:pt>
                <c:pt idx="3692">
                  <c:v>-3.9858054251022158E-2</c:v>
                </c:pt>
                <c:pt idx="3693">
                  <c:v>-3.9858781505069822E-2</c:v>
                </c:pt>
                <c:pt idx="3694">
                  <c:v>-3.9859501447354298E-2</c:v>
                </c:pt>
                <c:pt idx="3695">
                  <c:v>-3.9860214075494969E-2</c:v>
                </c:pt>
                <c:pt idx="3696">
                  <c:v>-3.9860919387115785E-2</c:v>
                </c:pt>
                <c:pt idx="3697">
                  <c:v>-3.9861617379845268E-2</c:v>
                </c:pt>
                <c:pt idx="3698">
                  <c:v>-3.9862308051316526E-2</c:v>
                </c:pt>
                <c:pt idx="3699">
                  <c:v>-3.9862991399167269E-2</c:v>
                </c:pt>
                <c:pt idx="3700">
                  <c:v>-3.9863667421039764E-2</c:v>
                </c:pt>
                <c:pt idx="3701">
                  <c:v>-3.9864336114580907E-2</c:v>
                </c:pt>
                <c:pt idx="3702">
                  <c:v>-3.9864997477442189E-2</c:v>
                </c:pt>
                <c:pt idx="3703">
                  <c:v>-3.9865651507279679E-2</c:v>
                </c:pt>
                <c:pt idx="3704">
                  <c:v>-3.9866298201754059E-2</c:v>
                </c:pt>
                <c:pt idx="3705">
                  <c:v>-3.9866937558530657E-2</c:v>
                </c:pt>
                <c:pt idx="3706">
                  <c:v>-3.9867569575279385E-2</c:v>
                </c:pt>
                <c:pt idx="3707">
                  <c:v>-3.986819424967477E-2</c:v>
                </c:pt>
                <c:pt idx="3708">
                  <c:v>-3.986881157939598E-2</c:v>
                </c:pt>
                <c:pt idx="3709">
                  <c:v>-3.9869421562126812E-2</c:v>
                </c:pt>
                <c:pt idx="3710">
                  <c:v>-3.9870024195555666E-2</c:v>
                </c:pt>
                <c:pt idx="3711">
                  <c:v>-3.9870619477375614E-2</c:v>
                </c:pt>
                <c:pt idx="3712">
                  <c:v>-3.9871207405284347E-2</c:v>
                </c:pt>
                <c:pt idx="3713">
                  <c:v>-3.9871787976984201E-2</c:v>
                </c:pt>
                <c:pt idx="3714">
                  <c:v>-3.9872361190182157E-2</c:v>
                </c:pt>
                <c:pt idx="3715">
                  <c:v>-3.9872927042589865E-2</c:v>
                </c:pt>
                <c:pt idx="3716">
                  <c:v>-3.987348553192361E-2</c:v>
                </c:pt>
                <c:pt idx="3717">
                  <c:v>-3.9874036655904339E-2</c:v>
                </c:pt>
                <c:pt idx="3718">
                  <c:v>-3.9874580412257686E-2</c:v>
                </c:pt>
                <c:pt idx="3719">
                  <c:v>-3.987511679871391E-2</c:v>
                </c:pt>
                <c:pt idx="3720">
                  <c:v>-3.9875645813007982E-2</c:v>
                </c:pt>
                <c:pt idx="3721">
                  <c:v>-3.987616745287953E-2</c:v>
                </c:pt>
                <c:pt idx="3722">
                  <c:v>-3.9876681716072858E-2</c:v>
                </c:pt>
                <c:pt idx="3723">
                  <c:v>-3.9877188600336969E-2</c:v>
                </c:pt>
                <c:pt idx="3724">
                  <c:v>-3.9877688103425533E-2</c:v>
                </c:pt>
                <c:pt idx="3725">
                  <c:v>-3.9878180223096922E-2</c:v>
                </c:pt>
                <c:pt idx="3726">
                  <c:v>-3.9878664957114209E-2</c:v>
                </c:pt>
                <c:pt idx="3727">
                  <c:v>-3.9879142303245151E-2</c:v>
                </c:pt>
                <c:pt idx="3728">
                  <c:v>-3.9879612259262225E-2</c:v>
                </c:pt>
                <c:pt idx="3729">
                  <c:v>-3.9880074822942611E-2</c:v>
                </c:pt>
                <c:pt idx="3730">
                  <c:v>-3.9880529992068182E-2</c:v>
                </c:pt>
                <c:pt idx="3731">
                  <c:v>-3.9880977764425549E-2</c:v>
                </c:pt>
                <c:pt idx="3732">
                  <c:v>-3.9881418137806039E-2</c:v>
                </c:pt>
                <c:pt idx="3733">
                  <c:v>-3.9881851110005688E-2</c:v>
                </c:pt>
                <c:pt idx="3734">
                  <c:v>-3.9882276678825261E-2</c:v>
                </c:pt>
                <c:pt idx="3735">
                  <c:v>-3.9882694842070278E-2</c:v>
                </c:pt>
                <c:pt idx="3736">
                  <c:v>-3.9883105597550955E-2</c:v>
                </c:pt>
                <c:pt idx="3737">
                  <c:v>-3.9883508943082277E-2</c:v>
                </c:pt>
                <c:pt idx="3738">
                  <c:v>-3.9883904876483953E-2</c:v>
                </c:pt>
                <c:pt idx="3739">
                  <c:v>-3.9884293395580452E-2</c:v>
                </c:pt>
                <c:pt idx="3740">
                  <c:v>-3.9884674498201003E-2</c:v>
                </c:pt>
                <c:pt idx="3741">
                  <c:v>-3.9885048182179535E-2</c:v>
                </c:pt>
                <c:pt idx="3742">
                  <c:v>-3.9885414445354803E-2</c:v>
                </c:pt>
                <c:pt idx="3743">
                  <c:v>-3.9885773285570289E-2</c:v>
                </c:pt>
                <c:pt idx="3744">
                  <c:v>-3.9886124700674243E-2</c:v>
                </c:pt>
                <c:pt idx="3745">
                  <c:v>-3.988646868851968E-2</c:v>
                </c:pt>
                <c:pt idx="3746">
                  <c:v>-3.9886805246964405E-2</c:v>
                </c:pt>
                <c:pt idx="3747">
                  <c:v>-3.9887134373870987E-2</c:v>
                </c:pt>
                <c:pt idx="3748">
                  <c:v>-3.988745606710678E-2</c:v>
                </c:pt>
                <c:pt idx="3749">
                  <c:v>-3.9887770324543922E-2</c:v>
                </c:pt>
                <c:pt idx="3750">
                  <c:v>-3.9888077144059356E-2</c:v>
                </c:pt>
                <c:pt idx="3751">
                  <c:v>-3.9888376523534774E-2</c:v>
                </c:pt>
                <c:pt idx="3752">
                  <c:v>-3.9888668460856716E-2</c:v>
                </c:pt>
                <c:pt idx="3753">
                  <c:v>-3.9888952953916479E-2</c:v>
                </c:pt>
                <c:pt idx="3754">
                  <c:v>-3.9889230000610211E-2</c:v>
                </c:pt>
                <c:pt idx="3755">
                  <c:v>-3.9889499598838821E-2</c:v>
                </c:pt>
                <c:pt idx="3756">
                  <c:v>-3.9889761746508053E-2</c:v>
                </c:pt>
                <c:pt idx="3757">
                  <c:v>-3.9890016441528467E-2</c:v>
                </c:pt>
                <c:pt idx="3758">
                  <c:v>-3.989026368181544E-2</c:v>
                </c:pt>
                <c:pt idx="3759">
                  <c:v>-3.9890503465289169E-2</c:v>
                </c:pt>
                <c:pt idx="3760">
                  <c:v>-3.9890735789874676E-2</c:v>
                </c:pt>
                <c:pt idx="3761">
                  <c:v>-3.9890960653501832E-2</c:v>
                </c:pt>
                <c:pt idx="3762">
                  <c:v>-3.9891178054105317E-2</c:v>
                </c:pt>
                <c:pt idx="3763">
                  <c:v>-3.989138798962466E-2</c:v>
                </c:pt>
                <c:pt idx="3764">
                  <c:v>-3.9891590458004236E-2</c:v>
                </c:pt>
                <c:pt idx="3765">
                  <c:v>-3.9891785457193261E-2</c:v>
                </c:pt>
                <c:pt idx="3766">
                  <c:v>-3.9891972985145803E-2</c:v>
                </c:pt>
                <c:pt idx="3767">
                  <c:v>-3.9892153039820792E-2</c:v>
                </c:pt>
                <c:pt idx="3768">
                  <c:v>-3.9892325619182004E-2</c:v>
                </c:pt>
                <c:pt idx="3769">
                  <c:v>-3.9892490721198062E-2</c:v>
                </c:pt>
                <c:pt idx="3770">
                  <c:v>-3.9892648343842485E-2</c:v>
                </c:pt>
                <c:pt idx="3771">
                  <c:v>-3.9892798485093639E-2</c:v>
                </c:pt>
                <c:pt idx="3772">
                  <c:v>-3.9892941142934783E-2</c:v>
                </c:pt>
                <c:pt idx="3773">
                  <c:v>-3.9893076315354013E-2</c:v>
                </c:pt>
                <c:pt idx="3774">
                  <c:v>-3.9893204000344351E-2</c:v>
                </c:pt>
                <c:pt idx="3775">
                  <c:v>-3.9893324195903662E-2</c:v>
                </c:pt>
                <c:pt idx="3776">
                  <c:v>-3.9893436900034725E-2</c:v>
                </c:pt>
                <c:pt idx="3777">
                  <c:v>-3.9893542110745202E-2</c:v>
                </c:pt>
                <c:pt idx="3778">
                  <c:v>-3.9893639826047655E-2</c:v>
                </c:pt>
                <c:pt idx="3779">
                  <c:v>-3.9893730043959526E-2</c:v>
                </c:pt>
                <c:pt idx="3780">
                  <c:v>-3.9893812762503179E-2</c:v>
                </c:pt>
                <c:pt idx="3781">
                  <c:v>-3.9893887979705861E-2</c:v>
                </c:pt>
                <c:pt idx="3782">
                  <c:v>-3.9893955693599763E-2</c:v>
                </c:pt>
                <c:pt idx="3783">
                  <c:v>-3.9894015902221955E-2</c:v>
                </c:pt>
                <c:pt idx="3784">
                  <c:v>-3.9894068603614434E-2</c:v>
                </c:pt>
                <c:pt idx="3785">
                  <c:v>-3.9894113795824138E-2</c:v>
                </c:pt>
                <c:pt idx="3786">
                  <c:v>-3.9894151476902902E-2</c:v>
                </c:pt>
                <c:pt idx="3787">
                  <c:v>-3.9894181644907489E-2</c:v>
                </c:pt>
                <c:pt idx="3788">
                  <c:v>-3.989420429789961E-2</c:v>
                </c:pt>
                <c:pt idx="3789">
                  <c:v>-3.9894219433945902E-2</c:v>
                </c:pt>
                <c:pt idx="3790">
                  <c:v>-3.9894227051117941E-2</c:v>
                </c:pt>
                <c:pt idx="3791">
                  <c:v>-3.9894227147492252E-2</c:v>
                </c:pt>
                <c:pt idx="3792">
                  <c:v>-3.9894219721150294E-2</c:v>
                </c:pt>
                <c:pt idx="3793">
                  <c:v>-3.9894204770178479E-2</c:v>
                </c:pt>
                <c:pt idx="3794">
                  <c:v>-3.9894182292668182E-2</c:v>
                </c:pt>
                <c:pt idx="3795">
                  <c:v>-3.9894152286715723E-2</c:v>
                </c:pt>
                <c:pt idx="3796">
                  <c:v>-3.9894114750422378E-2</c:v>
                </c:pt>
                <c:pt idx="3797">
                  <c:v>-3.9894069681894413E-2</c:v>
                </c:pt>
                <c:pt idx="3798">
                  <c:v>-3.989401707924304E-2</c:v>
                </c:pt>
                <c:pt idx="3799">
                  <c:v>-3.9893956940584424E-2</c:v>
                </c:pt>
                <c:pt idx="3800">
                  <c:v>-3.9893889264039757E-2</c:v>
                </c:pt>
                <c:pt idx="3801">
                  <c:v>-3.9893814047735156E-2</c:v>
                </c:pt>
                <c:pt idx="3802">
                  <c:v>-3.9893731289801754E-2</c:v>
                </c:pt>
                <c:pt idx="3803">
                  <c:v>-3.9893640988375667E-2</c:v>
                </c:pt>
                <c:pt idx="3804">
                  <c:v>-3.989354314159798E-2</c:v>
                </c:pt>
                <c:pt idx="3805">
                  <c:v>-3.9893437747614779E-2</c:v>
                </c:pt>
                <c:pt idx="3806">
                  <c:v>-3.9893324804577156E-2</c:v>
                </c:pt>
                <c:pt idx="3807">
                  <c:v>-3.9893204310641202E-2</c:v>
                </c:pt>
                <c:pt idx="3808">
                  <c:v>-3.9893076263967993E-2</c:v>
                </c:pt>
                <c:pt idx="3809">
                  <c:v>-3.9892940662723635E-2</c:v>
                </c:pt>
                <c:pt idx="3810">
                  <c:v>-3.9892797505079236E-2</c:v>
                </c:pt>
                <c:pt idx="3811">
                  <c:v>-3.9892646789210902E-2</c:v>
                </c:pt>
                <c:pt idx="3812">
                  <c:v>-3.9892488513299781E-2</c:v>
                </c:pt>
                <c:pt idx="3813">
                  <c:v>-3.9892322675532034E-2</c:v>
                </c:pt>
                <c:pt idx="3814">
                  <c:v>-3.9892149274098829E-2</c:v>
                </c:pt>
                <c:pt idx="3815">
                  <c:v>-3.9891968307196393E-2</c:v>
                </c:pt>
                <c:pt idx="3816">
                  <c:v>-3.9891779773025965E-2</c:v>
                </c:pt>
                <c:pt idx="3817">
                  <c:v>-3.9891583669793812E-2</c:v>
                </c:pt>
                <c:pt idx="3818">
                  <c:v>-3.9891379995711268E-2</c:v>
                </c:pt>
                <c:pt idx="3819">
                  <c:v>-3.9891168748994683E-2</c:v>
                </c:pt>
                <c:pt idx="3820">
                  <c:v>-3.9890949927865453E-2</c:v>
                </c:pt>
                <c:pt idx="3821">
                  <c:v>-3.9890723530550044E-2</c:v>
                </c:pt>
                <c:pt idx="3822">
                  <c:v>-3.9890489555279955E-2</c:v>
                </c:pt>
                <c:pt idx="3823">
                  <c:v>-3.9890248000291742E-2</c:v>
                </c:pt>
                <c:pt idx="3824">
                  <c:v>-3.9889998863827034E-2</c:v>
                </c:pt>
                <c:pt idx="3825">
                  <c:v>-3.9889742144132524E-2</c:v>
                </c:pt>
                <c:pt idx="3826">
                  <c:v>-3.9889477839459932E-2</c:v>
                </c:pt>
                <c:pt idx="3827">
                  <c:v>-3.9889205948066109E-2</c:v>
                </c:pt>
                <c:pt idx="3828">
                  <c:v>-3.9888926468212932E-2</c:v>
                </c:pt>
                <c:pt idx="3829">
                  <c:v>-3.9888639398167371E-2</c:v>
                </c:pt>
                <c:pt idx="3830">
                  <c:v>-3.9888344736201488E-2</c:v>
                </c:pt>
                <c:pt idx="3831">
                  <c:v>-3.9888042480592405E-2</c:v>
                </c:pt>
                <c:pt idx="3832">
                  <c:v>-3.9887732629622349E-2</c:v>
                </c:pt>
                <c:pt idx="3833">
                  <c:v>-3.988741518157863E-2</c:v>
                </c:pt>
                <c:pt idx="3834">
                  <c:v>-3.9887090134753646E-2</c:v>
                </c:pt>
                <c:pt idx="3835">
                  <c:v>-3.9886757487444906E-2</c:v>
                </c:pt>
                <c:pt idx="3836">
                  <c:v>-3.9886417237955017E-2</c:v>
                </c:pt>
                <c:pt idx="3837">
                  <c:v>-3.9886069384591674E-2</c:v>
                </c:pt>
                <c:pt idx="3838">
                  <c:v>-3.9885713925667698E-2</c:v>
                </c:pt>
                <c:pt idx="3839">
                  <c:v>-3.9885350859501019E-2</c:v>
                </c:pt>
                <c:pt idx="3840">
                  <c:v>-3.9884980184414671E-2</c:v>
                </c:pt>
                <c:pt idx="3841">
                  <c:v>-3.9884601898736813E-2</c:v>
                </c:pt>
                <c:pt idx="3842">
                  <c:v>-3.9884216000800721E-2</c:v>
                </c:pt>
                <c:pt idx="3843">
                  <c:v>-3.9883822488944794E-2</c:v>
                </c:pt>
                <c:pt idx="3844">
                  <c:v>-3.9883421361512565E-2</c:v>
                </c:pt>
                <c:pt idx="3845">
                  <c:v>-3.9883012616852696E-2</c:v>
                </c:pt>
                <c:pt idx="3846">
                  <c:v>-3.988259625331899E-2</c:v>
                </c:pt>
                <c:pt idx="3847">
                  <c:v>-3.9882172269270363E-2</c:v>
                </c:pt>
                <c:pt idx="3848">
                  <c:v>-3.9881740663070903E-2</c:v>
                </c:pt>
                <c:pt idx="3849">
                  <c:v>-3.9881301433089815E-2</c:v>
                </c:pt>
                <c:pt idx="3850">
                  <c:v>-3.9880854577701484E-2</c:v>
                </c:pt>
                <c:pt idx="3851">
                  <c:v>-3.9880400095285408E-2</c:v>
                </c:pt>
                <c:pt idx="3852">
                  <c:v>-3.9879937984226274E-2</c:v>
                </c:pt>
                <c:pt idx="3853">
                  <c:v>-3.9879468242913899E-2</c:v>
                </c:pt>
                <c:pt idx="3854">
                  <c:v>-3.987899086974328E-2</c:v>
                </c:pt>
                <c:pt idx="3855">
                  <c:v>-3.9878505863114574E-2</c:v>
                </c:pt>
                <c:pt idx="3856">
                  <c:v>-3.9878013221433091E-2</c:v>
                </c:pt>
                <c:pt idx="3857">
                  <c:v>-3.9877512943109338E-2</c:v>
                </c:pt>
                <c:pt idx="3858">
                  <c:v>-3.987700502655897E-2</c:v>
                </c:pt>
                <c:pt idx="3859">
                  <c:v>-3.9876489470202836E-2</c:v>
                </c:pt>
                <c:pt idx="3860">
                  <c:v>-3.9875966272466964E-2</c:v>
                </c:pt>
                <c:pt idx="3861">
                  <c:v>-3.9875435431782555E-2</c:v>
                </c:pt>
                <c:pt idx="3862">
                  <c:v>-3.9874896946586025E-2</c:v>
                </c:pt>
                <c:pt idx="3863">
                  <c:v>-3.9874350815318926E-2</c:v>
                </c:pt>
                <c:pt idx="3864">
                  <c:v>-3.9873797036428064E-2</c:v>
                </c:pt>
                <c:pt idx="3865">
                  <c:v>-3.9873235608365414E-2</c:v>
                </c:pt>
                <c:pt idx="3866">
                  <c:v>-3.9872666529588138E-2</c:v>
                </c:pt>
                <c:pt idx="3867">
                  <c:v>-3.9872089798558635E-2</c:v>
                </c:pt>
                <c:pt idx="3868">
                  <c:v>-3.9871505413744478E-2</c:v>
                </c:pt>
                <c:pt idx="3869">
                  <c:v>-3.987091337361847E-2</c:v>
                </c:pt>
                <c:pt idx="3870">
                  <c:v>-3.9870313676658622E-2</c:v>
                </c:pt>
                <c:pt idx="3871">
                  <c:v>-3.9869706321348161E-2</c:v>
                </c:pt>
                <c:pt idx="3872">
                  <c:v>-3.9869091306175518E-2</c:v>
                </c:pt>
                <c:pt idx="3873">
                  <c:v>-3.9868468629634377E-2</c:v>
                </c:pt>
                <c:pt idx="3874">
                  <c:v>-3.9867838290223633E-2</c:v>
                </c:pt>
                <c:pt idx="3875">
                  <c:v>-3.9867200286447392E-2</c:v>
                </c:pt>
                <c:pt idx="3876">
                  <c:v>-3.9866554616815028E-2</c:v>
                </c:pt>
                <c:pt idx="3877">
                  <c:v>-3.9865901279841118E-2</c:v>
                </c:pt>
                <c:pt idx="3878">
                  <c:v>-3.9865240274045498E-2</c:v>
                </c:pt>
                <c:pt idx="3879">
                  <c:v>-3.9864571597953237E-2</c:v>
                </c:pt>
                <c:pt idx="3880">
                  <c:v>-3.986389525009465E-2</c:v>
                </c:pt>
                <c:pt idx="3881">
                  <c:v>-3.9863211229005303E-2</c:v>
                </c:pt>
                <c:pt idx="3882">
                  <c:v>-3.9862519533225997E-2</c:v>
                </c:pt>
                <c:pt idx="3883">
                  <c:v>-3.9861820161302818E-2</c:v>
                </c:pt>
                <c:pt idx="3884">
                  <c:v>-3.986111311178709E-2</c:v>
                </c:pt>
                <c:pt idx="3885">
                  <c:v>-3.9860398383235386E-2</c:v>
                </c:pt>
                <c:pt idx="3886">
                  <c:v>-3.9859675974209564E-2</c:v>
                </c:pt>
                <c:pt idx="3887">
                  <c:v>-3.985894588327675E-2</c:v>
                </c:pt>
                <c:pt idx="3888">
                  <c:v>-3.9858208109009315E-2</c:v>
                </c:pt>
                <c:pt idx="3889">
                  <c:v>-3.9857462649984923E-2</c:v>
                </c:pt>
                <c:pt idx="3890">
                  <c:v>-3.9856709504786515E-2</c:v>
                </c:pt>
                <c:pt idx="3891">
                  <c:v>-3.985594867200231E-2</c:v>
                </c:pt>
                <c:pt idx="3892">
                  <c:v>-3.9855180150225794E-2</c:v>
                </c:pt>
                <c:pt idx="3893">
                  <c:v>-3.9854403938055748E-2</c:v>
                </c:pt>
                <c:pt idx="3894">
                  <c:v>-3.9853620034096246E-2</c:v>
                </c:pt>
                <c:pt idx="3895">
                  <c:v>-3.9852828436956658E-2</c:v>
                </c:pt>
                <c:pt idx="3896">
                  <c:v>-3.9852029145251627E-2</c:v>
                </c:pt>
                <c:pt idx="3897">
                  <c:v>-3.9851222157601118E-2</c:v>
                </c:pt>
                <c:pt idx="3898">
                  <c:v>-3.9850407472630377E-2</c:v>
                </c:pt>
                <c:pt idx="3899">
                  <c:v>-3.984958508896997E-2</c:v>
                </c:pt>
                <c:pt idx="3900">
                  <c:v>-3.9848755005255761E-2</c:v>
                </c:pt>
                <c:pt idx="3901">
                  <c:v>-3.9847917220128912E-2</c:v>
                </c:pt>
                <c:pt idx="3902">
                  <c:v>-3.9847071732235922E-2</c:v>
                </c:pt>
                <c:pt idx="3903">
                  <c:v>-3.9846218540228587E-2</c:v>
                </c:pt>
                <c:pt idx="3904">
                  <c:v>-3.9845357642764041E-2</c:v>
                </c:pt>
                <c:pt idx="3905">
                  <c:v>-3.9844489038504717E-2</c:v>
                </c:pt>
                <c:pt idx="3906">
                  <c:v>-3.9843612726118381E-2</c:v>
                </c:pt>
                <c:pt idx="3907">
                  <c:v>-3.9842728704278137E-2</c:v>
                </c:pt>
                <c:pt idx="3908">
                  <c:v>-3.9841836971662402E-2</c:v>
                </c:pt>
                <c:pt idx="3909">
                  <c:v>-3.9840937526954945E-2</c:v>
                </c:pt>
                <c:pt idx="3910">
                  <c:v>-3.9840030368844863E-2</c:v>
                </c:pt>
                <c:pt idx="3911">
                  <c:v>-3.9839115496026582E-2</c:v>
                </c:pt>
                <c:pt idx="3912">
                  <c:v>-3.9838192907199879E-2</c:v>
                </c:pt>
                <c:pt idx="3913">
                  <c:v>-3.9837262601069907E-2</c:v>
                </c:pt>
                <c:pt idx="3914">
                  <c:v>-3.9836324576347101E-2</c:v>
                </c:pt>
                <c:pt idx="3915">
                  <c:v>-3.9835378831747308E-2</c:v>
                </c:pt>
                <c:pt idx="3916">
                  <c:v>-3.9834425365991709E-2</c:v>
                </c:pt>
                <c:pt idx="3917">
                  <c:v>-3.9833464177806824E-2</c:v>
                </c:pt>
                <c:pt idx="3918">
                  <c:v>-3.983249526592457E-2</c:v>
                </c:pt>
                <c:pt idx="3919">
                  <c:v>-3.9831518629082185E-2</c:v>
                </c:pt>
                <c:pt idx="3920">
                  <c:v>-3.9830534266022309E-2</c:v>
                </c:pt>
                <c:pt idx="3921">
                  <c:v>-3.9829542175492935E-2</c:v>
                </c:pt>
                <c:pt idx="3922">
                  <c:v>-3.9828542356247422E-2</c:v>
                </c:pt>
                <c:pt idx="3923">
                  <c:v>-3.9827534807044519E-2</c:v>
                </c:pt>
                <c:pt idx="3924">
                  <c:v>-3.9826519526648348E-2</c:v>
                </c:pt>
                <c:pt idx="3925">
                  <c:v>-3.9825496513828398E-2</c:v>
                </c:pt>
                <c:pt idx="3926">
                  <c:v>-3.9824465767359561E-2</c:v>
                </c:pt>
                <c:pt idx="3927">
                  <c:v>-3.9823427286022103E-2</c:v>
                </c:pt>
                <c:pt idx="3928">
                  <c:v>-3.9822381068601684E-2</c:v>
                </c:pt>
                <c:pt idx="3929">
                  <c:v>-3.9821327113889353E-2</c:v>
                </c:pt>
                <c:pt idx="3930">
                  <c:v>-3.9820265420681553E-2</c:v>
                </c:pt>
                <c:pt idx="3931">
                  <c:v>-3.981919598778013E-2</c:v>
                </c:pt>
                <c:pt idx="3932">
                  <c:v>-3.9818118813992325E-2</c:v>
                </c:pt>
                <c:pt idx="3933">
                  <c:v>-3.9817033898130794E-2</c:v>
                </c:pt>
                <c:pt idx="3934">
                  <c:v>-3.981594123901358E-2</c:v>
                </c:pt>
                <c:pt idx="3935">
                  <c:v>-3.9814840835464146E-2</c:v>
                </c:pt>
                <c:pt idx="3936">
                  <c:v>-3.981373268631138E-2</c:v>
                </c:pt>
                <c:pt idx="3937">
                  <c:v>-3.9812616790389548E-2</c:v>
                </c:pt>
                <c:pt idx="3938">
                  <c:v>-3.9811493146538375E-2</c:v>
                </c:pt>
                <c:pt idx="3939">
                  <c:v>-3.9810361753602988E-2</c:v>
                </c:pt>
                <c:pt idx="3940">
                  <c:v>-3.9809222610433917E-2</c:v>
                </c:pt>
                <c:pt idx="3941">
                  <c:v>-3.980807571588716E-2</c:v>
                </c:pt>
                <c:pt idx="3942">
                  <c:v>-3.9806921068824108E-2</c:v>
                </c:pt>
                <c:pt idx="3943">
                  <c:v>-3.9805758668111597E-2</c:v>
                </c:pt>
                <c:pt idx="3944">
                  <c:v>-3.9804588512621912E-2</c:v>
                </c:pt>
                <c:pt idx="3945">
                  <c:v>-3.9803410601232742E-2</c:v>
                </c:pt>
                <c:pt idx="3946">
                  <c:v>-3.9802224932827236E-2</c:v>
                </c:pt>
                <c:pt idx="3947">
                  <c:v>-3.9801031506293987E-2</c:v>
                </c:pt>
                <c:pt idx="3948">
                  <c:v>-3.979983032052703E-2</c:v>
                </c:pt>
                <c:pt idx="3949">
                  <c:v>-3.9798621374425844E-2</c:v>
                </c:pt>
                <c:pt idx="3950">
                  <c:v>-3.9797404666895367E-2</c:v>
                </c:pt>
                <c:pt idx="3951">
                  <c:v>-3.9796180196845977E-2</c:v>
                </c:pt>
                <c:pt idx="3952">
                  <c:v>-3.9794947963193515E-2</c:v>
                </c:pt>
                <c:pt idx="3953">
                  <c:v>-3.9793707964859287E-2</c:v>
                </c:pt>
                <c:pt idx="3954">
                  <c:v>-3.9792460200770048E-2</c:v>
                </c:pt>
                <c:pt idx="3955">
                  <c:v>-3.9791204669858041E-2</c:v>
                </c:pt>
                <c:pt idx="3956">
                  <c:v>-3.9789941371060941E-2</c:v>
                </c:pt>
                <c:pt idx="3957">
                  <c:v>-3.9788670303321914E-2</c:v>
                </c:pt>
                <c:pt idx="3958">
                  <c:v>-3.97873914655896E-2</c:v>
                </c:pt>
                <c:pt idx="3959">
                  <c:v>-3.9786104856818105E-2</c:v>
                </c:pt>
                <c:pt idx="3960">
                  <c:v>-3.978481047596702E-2</c:v>
                </c:pt>
                <c:pt idx="3961">
                  <c:v>-3.9783508322001407E-2</c:v>
                </c:pt>
                <c:pt idx="3962">
                  <c:v>-3.978219839389182E-2</c:v>
                </c:pt>
                <c:pt idx="3963">
                  <c:v>-3.9780880690614293E-2</c:v>
                </c:pt>
                <c:pt idx="3964">
                  <c:v>-3.9779555211150348E-2</c:v>
                </c:pt>
                <c:pt idx="3965">
                  <c:v>-3.9778221954486992E-2</c:v>
                </c:pt>
                <c:pt idx="3966">
                  <c:v>-3.9776880919616751E-2</c:v>
                </c:pt>
                <c:pt idx="3967">
                  <c:v>-3.9775532105537616E-2</c:v>
                </c:pt>
                <c:pt idx="3968">
                  <c:v>-3.977417551125309E-2</c:v>
                </c:pt>
                <c:pt idx="3969">
                  <c:v>-3.977281113577219E-2</c:v>
                </c:pt>
                <c:pt idx="3970">
                  <c:v>-3.9771438978109405E-2</c:v>
                </c:pt>
                <c:pt idx="3971">
                  <c:v>-3.9770059037284755E-2</c:v>
                </c:pt>
                <c:pt idx="3972">
                  <c:v>-3.9768671312323763E-2</c:v>
                </c:pt>
                <c:pt idx="3973">
                  <c:v>-3.9767275802257473E-2</c:v>
                </c:pt>
                <c:pt idx="3974">
                  <c:v>-3.9765872506122409E-2</c:v>
                </c:pt>
                <c:pt idx="3975">
                  <c:v>-3.976446142296066E-2</c:v>
                </c:pt>
                <c:pt idx="3976">
                  <c:v>-3.9763042551819811E-2</c:v>
                </c:pt>
                <c:pt idx="3977">
                  <c:v>-3.9761615891752942E-2</c:v>
                </c:pt>
                <c:pt idx="3978">
                  <c:v>-3.9760181441818712E-2</c:v>
                </c:pt>
                <c:pt idx="3979">
                  <c:v>-3.9758739201081257E-2</c:v>
                </c:pt>
                <c:pt idx="3980">
                  <c:v>-3.975728916861028E-2</c:v>
                </c:pt>
                <c:pt idx="3981">
                  <c:v>-3.9755831343480999E-2</c:v>
                </c:pt>
                <c:pt idx="3982">
                  <c:v>-3.975436572477415E-2</c:v>
                </c:pt>
                <c:pt idx="3983">
                  <c:v>-3.9752892311576041E-2</c:v>
                </c:pt>
                <c:pt idx="3984">
                  <c:v>-3.9751411102978494E-2</c:v>
                </c:pt>
                <c:pt idx="3985">
                  <c:v>-3.9749922098078885E-2</c:v>
                </c:pt>
                <c:pt idx="3986">
                  <c:v>-3.9748425295980119E-2</c:v>
                </c:pt>
                <c:pt idx="3987">
                  <c:v>-3.9746920695790673E-2</c:v>
                </c:pt>
                <c:pt idx="3988">
                  <c:v>-3.9745408296624547E-2</c:v>
                </c:pt>
                <c:pt idx="3989">
                  <c:v>-3.9743888097601321E-2</c:v>
                </c:pt>
                <c:pt idx="3990">
                  <c:v>-3.9742360097846097E-2</c:v>
                </c:pt>
                <c:pt idx="3991">
                  <c:v>-3.9740824296489563E-2</c:v>
                </c:pt>
                <c:pt idx="3992">
                  <c:v>-3.9739280692667953E-2</c:v>
                </c:pt>
                <c:pt idx="3993">
                  <c:v>-3.9737729285523049E-2</c:v>
                </c:pt>
                <c:pt idx="3994">
                  <c:v>-3.9736170074202236E-2</c:v>
                </c:pt>
                <c:pt idx="3995">
                  <c:v>-3.9734603057858427E-2</c:v>
                </c:pt>
                <c:pt idx="3996">
                  <c:v>-3.9733028235650114E-2</c:v>
                </c:pt>
                <c:pt idx="3997">
                  <c:v>-3.973144560674137E-2</c:v>
                </c:pt>
                <c:pt idx="3998">
                  <c:v>-3.972985517030185E-2</c:v>
                </c:pt>
                <c:pt idx="3999">
                  <c:v>-3.9728256925506751E-2</c:v>
                </c:pt>
                <c:pt idx="4000">
                  <c:v>-3.9726650871536887E-2</c:v>
                </c:pt>
                <c:pt idx="4001">
                  <c:v>-3.9725037007578616E-2</c:v>
                </c:pt>
                <c:pt idx="4002">
                  <c:v>-3.9723415332823919E-2</c:v>
                </c:pt>
                <c:pt idx="4003">
                  <c:v>-3.9721785846470341E-2</c:v>
                </c:pt>
                <c:pt idx="4004">
                  <c:v>-3.9720148547721004E-2</c:v>
                </c:pt>
                <c:pt idx="4005">
                  <c:v>-3.9718503435784647E-2</c:v>
                </c:pt>
                <c:pt idx="4006">
                  <c:v>-3.9716850509875591E-2</c:v>
                </c:pt>
                <c:pt idx="4007">
                  <c:v>-3.9715189769213739E-2</c:v>
                </c:pt>
                <c:pt idx="4008">
                  <c:v>-3.9713521213024613E-2</c:v>
                </c:pt>
                <c:pt idx="4009">
                  <c:v>-3.9711844840539322E-2</c:v>
                </c:pt>
                <c:pt idx="4010">
                  <c:v>-3.9710160650994572E-2</c:v>
                </c:pt>
                <c:pt idx="4011">
                  <c:v>-3.9708468643632693E-2</c:v>
                </c:pt>
                <c:pt idx="4012">
                  <c:v>-3.9706768817701604E-2</c:v>
                </c:pt>
                <c:pt idx="4013">
                  <c:v>-3.9705061172454849E-2</c:v>
                </c:pt>
                <c:pt idx="4014">
                  <c:v>-3.9703345707151561E-2</c:v>
                </c:pt>
                <c:pt idx="4015">
                  <c:v>-3.9701622421056522E-2</c:v>
                </c:pt>
                <c:pt idx="4016">
                  <c:v>-3.9699891313440094E-2</c:v>
                </c:pt>
                <c:pt idx="4017">
                  <c:v>-3.9698152383578267E-2</c:v>
                </c:pt>
                <c:pt idx="4018">
                  <c:v>-3.9696405630752669E-2</c:v>
                </c:pt>
                <c:pt idx="4019">
                  <c:v>-3.9694651054250532E-2</c:v>
                </c:pt>
                <c:pt idx="4020">
                  <c:v>-3.9692888653364726E-2</c:v>
                </c:pt>
                <c:pt idx="4021">
                  <c:v>-3.9691118427393743E-2</c:v>
                </c:pt>
                <c:pt idx="4022">
                  <c:v>-3.9689340375641695E-2</c:v>
                </c:pt>
                <c:pt idx="4023">
                  <c:v>-3.9687554497418349E-2</c:v>
                </c:pt>
                <c:pt idx="4024">
                  <c:v>-3.9685760792039081E-2</c:v>
                </c:pt>
                <c:pt idx="4025">
                  <c:v>-3.9683959258824932E-2</c:v>
                </c:pt>
                <c:pt idx="4026">
                  <c:v>-3.9682149897102545E-2</c:v>
                </c:pt>
                <c:pt idx="4027">
                  <c:v>-3.968033270620424E-2</c:v>
                </c:pt>
                <c:pt idx="4028">
                  <c:v>-3.9678507685467962E-2</c:v>
                </c:pt>
                <c:pt idx="4029">
                  <c:v>-3.9676674834237306E-2</c:v>
                </c:pt>
                <c:pt idx="4030">
                  <c:v>-3.9674834151861488E-2</c:v>
                </c:pt>
                <c:pt idx="4031">
                  <c:v>-3.9672985637695439E-2</c:v>
                </c:pt>
                <c:pt idx="4032">
                  <c:v>-3.9671129291099665E-2</c:v>
                </c:pt>
                <c:pt idx="4033">
                  <c:v>-3.966926511144038E-2</c:v>
                </c:pt>
                <c:pt idx="4034">
                  <c:v>-3.9667393098089442E-2</c:v>
                </c:pt>
                <c:pt idx="4035">
                  <c:v>-3.966551325042434E-2</c:v>
                </c:pt>
                <c:pt idx="4036">
                  <c:v>-3.9663625567828265E-2</c:v>
                </c:pt>
                <c:pt idx="4037">
                  <c:v>-3.966173004969005E-2</c:v>
                </c:pt>
                <c:pt idx="4038">
                  <c:v>-3.9659826695404181E-2</c:v>
                </c:pt>
                <c:pt idx="4039">
                  <c:v>-3.9657915504370832E-2</c:v>
                </c:pt>
                <c:pt idx="4040">
                  <c:v>-3.9655996475995839E-2</c:v>
                </c:pt>
                <c:pt idx="4041">
                  <c:v>-3.9654069609690715E-2</c:v>
                </c:pt>
                <c:pt idx="4042">
                  <c:v>-3.9652134904872627E-2</c:v>
                </c:pt>
                <c:pt idx="4043">
                  <c:v>-3.965019236096444E-2</c:v>
                </c:pt>
                <c:pt idx="4044">
                  <c:v>-3.964824197739468E-2</c:v>
                </c:pt>
                <c:pt idx="4045">
                  <c:v>-3.9646283753597557E-2</c:v>
                </c:pt>
                <c:pt idx="4046">
                  <c:v>-3.9644317689012977E-2</c:v>
                </c:pt>
                <c:pt idx="4047">
                  <c:v>-3.9642343783086516E-2</c:v>
                </c:pt>
                <c:pt idx="4048">
                  <c:v>-3.9640362035269439E-2</c:v>
                </c:pt>
                <c:pt idx="4049">
                  <c:v>-3.9638372445018687E-2</c:v>
                </c:pt>
                <c:pt idx="4050">
                  <c:v>-3.9636375011796912E-2</c:v>
                </c:pt>
                <c:pt idx="4051">
                  <c:v>-3.9634369735072436E-2</c:v>
                </c:pt>
                <c:pt idx="4052">
                  <c:v>-3.9632356614319311E-2</c:v>
                </c:pt>
                <c:pt idx="4053">
                  <c:v>-3.9630335649017238E-2</c:v>
                </c:pt>
                <c:pt idx="4054">
                  <c:v>-3.9628306838651657E-2</c:v>
                </c:pt>
                <c:pt idx="4055">
                  <c:v>-3.9626270182713676E-2</c:v>
                </c:pt>
                <c:pt idx="4056">
                  <c:v>-3.9624225680700141E-2</c:v>
                </c:pt>
                <c:pt idx="4057">
                  <c:v>-3.9622173332113556E-2</c:v>
                </c:pt>
                <c:pt idx="4058">
                  <c:v>-3.962011313646218E-2</c:v>
                </c:pt>
                <c:pt idx="4059">
                  <c:v>-3.9618045093259939E-2</c:v>
                </c:pt>
                <c:pt idx="4060">
                  <c:v>-3.9615969202026494E-2</c:v>
                </c:pt>
                <c:pt idx="4061">
                  <c:v>-3.9613885462287217E-2</c:v>
                </c:pt>
                <c:pt idx="4062">
                  <c:v>-3.9611793873573185E-2</c:v>
                </c:pt>
                <c:pt idx="4063">
                  <c:v>-3.9609694435421186E-2</c:v>
                </c:pt>
                <c:pt idx="4064">
                  <c:v>-3.9607587147373752E-2</c:v>
                </c:pt>
                <c:pt idx="4065">
                  <c:v>-3.9605472008979098E-2</c:v>
                </c:pt>
                <c:pt idx="4066">
                  <c:v>-3.9603349019791199E-2</c:v>
                </c:pt>
                <c:pt idx="4067">
                  <c:v>-3.9601218179369735E-2</c:v>
                </c:pt>
                <c:pt idx="4068">
                  <c:v>-3.9599079487280101E-2</c:v>
                </c:pt>
                <c:pt idx="4069">
                  <c:v>-3.9596932943093431E-2</c:v>
                </c:pt>
                <c:pt idx="4070">
                  <c:v>-3.95947785463866E-2</c:v>
                </c:pt>
                <c:pt idx="4071">
                  <c:v>-3.959261629674219E-2</c:v>
                </c:pt>
                <c:pt idx="4072">
                  <c:v>-3.9590446193748553E-2</c:v>
                </c:pt>
                <c:pt idx="4073">
                  <c:v>-3.9588268236999728E-2</c:v>
                </c:pt>
                <c:pt idx="4074">
                  <c:v>-3.9586082426095542E-2</c:v>
                </c:pt>
                <c:pt idx="4075">
                  <c:v>-3.958388876064152E-2</c:v>
                </c:pt>
                <c:pt idx="4076">
                  <c:v>-3.9581687240248943E-2</c:v>
                </c:pt>
                <c:pt idx="4077">
                  <c:v>-3.9579477864534848E-2</c:v>
                </c:pt>
                <c:pt idx="4078">
                  <c:v>-3.9577260633122009E-2</c:v>
                </c:pt>
                <c:pt idx="4079">
                  <c:v>-3.9575035545638911E-2</c:v>
                </c:pt>
                <c:pt idx="4080">
                  <c:v>-3.9572802601719852E-2</c:v>
                </c:pt>
                <c:pt idx="4081">
                  <c:v>-3.9570561801004843E-2</c:v>
                </c:pt>
                <c:pt idx="4082">
                  <c:v>-3.956831314313964E-2</c:v>
                </c:pt>
                <c:pt idx="4083">
                  <c:v>-3.9566056627775778E-2</c:v>
                </c:pt>
                <c:pt idx="4084">
                  <c:v>-3.9563792254570518E-2</c:v>
                </c:pt>
                <c:pt idx="4085">
                  <c:v>-3.9561520023186914E-2</c:v>
                </c:pt>
                <c:pt idx="4086">
                  <c:v>-3.9559239933293744E-2</c:v>
                </c:pt>
                <c:pt idx="4087">
                  <c:v>-3.9556951984565568E-2</c:v>
                </c:pt>
                <c:pt idx="4088">
                  <c:v>-3.9554656176682718E-2</c:v>
                </c:pt>
                <c:pt idx="4089">
                  <c:v>-3.9552352509331257E-2</c:v>
                </c:pt>
                <c:pt idx="4090">
                  <c:v>-3.9550040982203043E-2</c:v>
                </c:pt>
                <c:pt idx="4091">
                  <c:v>-3.9547721594995706E-2</c:v>
                </c:pt>
                <c:pt idx="4092">
                  <c:v>-3.9545394347412631E-2</c:v>
                </c:pt>
                <c:pt idx="4093">
                  <c:v>-3.9543059239162959E-2</c:v>
                </c:pt>
                <c:pt idx="4094">
                  <c:v>-3.9540716269961647E-2</c:v>
                </c:pt>
                <c:pt idx="4095">
                  <c:v>-3.9538365439529384E-2</c:v>
                </c:pt>
                <c:pt idx="4096">
                  <c:v>-3.9536006747592681E-2</c:v>
                </c:pt>
                <c:pt idx="4097">
                  <c:v>-3.9533640193883779E-2</c:v>
                </c:pt>
                <c:pt idx="4098">
                  <c:v>-3.9531265778140735E-2</c:v>
                </c:pt>
                <c:pt idx="4099">
                  <c:v>-3.952888350010738E-2</c:v>
                </c:pt>
                <c:pt idx="4100">
                  <c:v>-3.9526493359533309E-2</c:v>
                </c:pt>
                <c:pt idx="4101">
                  <c:v>-3.952409535617394E-2</c:v>
                </c:pt>
                <c:pt idx="4102">
                  <c:v>-3.9521689489790443E-2</c:v>
                </c:pt>
                <c:pt idx="4103">
                  <c:v>-3.9519275760149797E-2</c:v>
                </c:pt>
                <c:pt idx="4104">
                  <c:v>-3.9516854167024766E-2</c:v>
                </c:pt>
                <c:pt idx="4105">
                  <c:v>-3.951442471019391E-2</c:v>
                </c:pt>
                <c:pt idx="4106">
                  <c:v>-3.9511987389441568E-2</c:v>
                </c:pt>
                <c:pt idx="4107">
                  <c:v>-3.9509542204557886E-2</c:v>
                </c:pt>
                <c:pt idx="4108">
                  <c:v>-3.950708915533882E-2</c:v>
                </c:pt>
                <c:pt idx="4109">
                  <c:v>-3.9504628241586098E-2</c:v>
                </c:pt>
                <c:pt idx="4110">
                  <c:v>-3.9502159463107277E-2</c:v>
                </c:pt>
                <c:pt idx="4111">
                  <c:v>-3.9499682819715685E-2</c:v>
                </c:pt>
                <c:pt idx="4112">
                  <c:v>-3.9497198311230476E-2</c:v>
                </c:pt>
                <c:pt idx="4113">
                  <c:v>-3.9494705937476608E-2</c:v>
                </c:pt>
                <c:pt idx="4114">
                  <c:v>-3.9492205698284828E-2</c:v>
                </c:pt>
                <c:pt idx="4115">
                  <c:v>-3.9489697593491725E-2</c:v>
                </c:pt>
                <c:pt idx="4116">
                  <c:v>-3.9487181622939675E-2</c:v>
                </c:pt>
                <c:pt idx="4117">
                  <c:v>-3.9484657786476848E-2</c:v>
                </c:pt>
                <c:pt idx="4118">
                  <c:v>-3.9482126083957257E-2</c:v>
                </c:pt>
                <c:pt idx="4119">
                  <c:v>-3.9479586515240729E-2</c:v>
                </c:pt>
                <c:pt idx="4120">
                  <c:v>-3.9477039080192892E-2</c:v>
                </c:pt>
                <c:pt idx="4121">
                  <c:v>-3.947448377868519E-2</c:v>
                </c:pt>
                <c:pt idx="4122">
                  <c:v>-3.9471920610594922E-2</c:v>
                </c:pt>
                <c:pt idx="4123">
                  <c:v>-3.9469349575805154E-2</c:v>
                </c:pt>
                <c:pt idx="4124">
                  <c:v>-3.9466770674204815E-2</c:v>
                </c:pt>
                <c:pt idx="4125">
                  <c:v>-3.9464183905688642E-2</c:v>
                </c:pt>
                <c:pt idx="4126">
                  <c:v>-3.9461589270157194E-2</c:v>
                </c:pt>
                <c:pt idx="4127">
                  <c:v>-3.9458986767516871E-2</c:v>
                </c:pt>
                <c:pt idx="4128">
                  <c:v>-3.945637639767989E-2</c:v>
                </c:pt>
                <c:pt idx="4129">
                  <c:v>-3.9453758160564303E-2</c:v>
                </c:pt>
                <c:pt idx="4130">
                  <c:v>-3.9451132056093983E-2</c:v>
                </c:pt>
                <c:pt idx="4131">
                  <c:v>-3.9448498084198667E-2</c:v>
                </c:pt>
                <c:pt idx="4132">
                  <c:v>-3.9445856244813886E-2</c:v>
                </c:pt>
                <c:pt idx="4133">
                  <c:v>-3.9443206537881026E-2</c:v>
                </c:pt>
                <c:pt idx="4134">
                  <c:v>-3.9440548963347324E-2</c:v>
                </c:pt>
                <c:pt idx="4135">
                  <c:v>-3.9437883521165819E-2</c:v>
                </c:pt>
                <c:pt idx="4136">
                  <c:v>-3.9435210211295431E-2</c:v>
                </c:pt>
                <c:pt idx="4137">
                  <c:v>-3.943252903370089E-2</c:v>
                </c:pt>
                <c:pt idx="4138">
                  <c:v>-3.942983998835279E-2</c:v>
                </c:pt>
                <c:pt idx="4139">
                  <c:v>-3.9427143075227565E-2</c:v>
                </c:pt>
                <c:pt idx="4140">
                  <c:v>-3.942443829430748E-2</c:v>
                </c:pt>
                <c:pt idx="4141">
                  <c:v>-3.9421725645580677E-2</c:v>
                </c:pt>
                <c:pt idx="4142">
                  <c:v>-3.9419005129041111E-2</c:v>
                </c:pt>
                <c:pt idx="4143">
                  <c:v>-3.9416276744688609E-2</c:v>
                </c:pt>
                <c:pt idx="4144">
                  <c:v>-3.9413540492528848E-2</c:v>
                </c:pt>
                <c:pt idx="4145">
                  <c:v>-3.9410796372573345E-2</c:v>
                </c:pt>
                <c:pt idx="4146">
                  <c:v>-3.9408044384839497E-2</c:v>
                </c:pt>
                <c:pt idx="4147">
                  <c:v>-3.9405284529350527E-2</c:v>
                </c:pt>
                <c:pt idx="4148">
                  <c:v>-3.9402516806135539E-2</c:v>
                </c:pt>
                <c:pt idx="4149">
                  <c:v>-3.9399741215229475E-2</c:v>
                </c:pt>
                <c:pt idx="4150">
                  <c:v>-3.9396957756673151E-2</c:v>
                </c:pt>
                <c:pt idx="4151">
                  <c:v>-3.9394166430513237E-2</c:v>
                </c:pt>
                <c:pt idx="4152">
                  <c:v>-3.9391367236802255E-2</c:v>
                </c:pt>
                <c:pt idx="4153">
                  <c:v>-3.9388560175598622E-2</c:v>
                </c:pt>
                <c:pt idx="4154">
                  <c:v>-3.9385745246966586E-2</c:v>
                </c:pt>
                <c:pt idx="4155">
                  <c:v>-3.9382922450976285E-2</c:v>
                </c:pt>
                <c:pt idx="4156">
                  <c:v>-3.93800917877037E-2</c:v>
                </c:pt>
                <c:pt idx="4157">
                  <c:v>-3.9377253257230717E-2</c:v>
                </c:pt>
                <c:pt idx="4158">
                  <c:v>-3.937440685964505E-2</c:v>
                </c:pt>
                <c:pt idx="4159">
                  <c:v>-3.9371552595040306E-2</c:v>
                </c:pt>
                <c:pt idx="4160">
                  <c:v>-3.9368690463515967E-2</c:v>
                </c:pt>
                <c:pt idx="4161">
                  <c:v>-3.9365820465177385E-2</c:v>
                </c:pt>
                <c:pt idx="4162">
                  <c:v>-3.9362942600135786E-2</c:v>
                </c:pt>
                <c:pt idx="4163">
                  <c:v>-3.9360056868508263E-2</c:v>
                </c:pt>
                <c:pt idx="4164">
                  <c:v>-3.93571632704178E-2</c:v>
                </c:pt>
                <c:pt idx="4165">
                  <c:v>-3.935426180599326E-2</c:v>
                </c:pt>
                <c:pt idx="4166">
                  <c:v>-3.9351352475369375E-2</c:v>
                </c:pt>
                <c:pt idx="4167">
                  <c:v>-3.9348435278686762E-2</c:v>
                </c:pt>
                <c:pt idx="4168">
                  <c:v>-3.9345510216091922E-2</c:v>
                </c:pt>
                <c:pt idx="4169">
                  <c:v>-3.934257728773724E-2</c:v>
                </c:pt>
                <c:pt idx="4170">
                  <c:v>-3.9339636493780979E-2</c:v>
                </c:pt>
                <c:pt idx="4171">
                  <c:v>-3.9336687834387311E-2</c:v>
                </c:pt>
                <c:pt idx="4172">
                  <c:v>-3.9333731309726255E-2</c:v>
                </c:pt>
                <c:pt idx="4173">
                  <c:v>-3.9330766919973753E-2</c:v>
                </c:pt>
                <c:pt idx="4174">
                  <c:v>-3.9327794665311604E-2</c:v>
                </c:pt>
                <c:pt idx="4175">
                  <c:v>-3.9324814545927539E-2</c:v>
                </c:pt>
                <c:pt idx="4176">
                  <c:v>-3.9321826562015147E-2</c:v>
                </c:pt>
                <c:pt idx="4177">
                  <c:v>-3.9318830713773921E-2</c:v>
                </c:pt>
                <c:pt idx="4178">
                  <c:v>-3.9315827001409252E-2</c:v>
                </c:pt>
                <c:pt idx="4179">
                  <c:v>-3.9312815425132409E-2</c:v>
                </c:pt>
                <c:pt idx="4180">
                  <c:v>-3.9309795985160573E-2</c:v>
                </c:pt>
                <c:pt idx="4181">
                  <c:v>-3.9306768681716821E-2</c:v>
                </c:pt>
                <c:pt idx="4182">
                  <c:v>-3.9303733515030116E-2</c:v>
                </c:pt>
                <c:pt idx="4183">
                  <c:v>-3.9300690485335341E-2</c:v>
                </c:pt>
                <c:pt idx="4184">
                  <c:v>-3.929763959287326E-2</c:v>
                </c:pt>
                <c:pt idx="4185">
                  <c:v>-3.9294580837890537E-2</c:v>
                </c:pt>
                <c:pt idx="4186">
                  <c:v>-3.9291514220639756E-2</c:v>
                </c:pt>
                <c:pt idx="4187">
                  <c:v>-3.9288439741379397E-2</c:v>
                </c:pt>
                <c:pt idx="4188">
                  <c:v>-3.9285357400373838E-2</c:v>
                </c:pt>
                <c:pt idx="4189">
                  <c:v>-3.928226719789335E-2</c:v>
                </c:pt>
                <c:pt idx="4190">
                  <c:v>-3.9279169134214156E-2</c:v>
                </c:pt>
                <c:pt idx="4191">
                  <c:v>-3.9276063209618337E-2</c:v>
                </c:pt>
                <c:pt idx="4192">
                  <c:v>-3.927294942439391E-2</c:v>
                </c:pt>
                <c:pt idx="4193">
                  <c:v>-3.9269827778834782E-2</c:v>
                </c:pt>
                <c:pt idx="4194">
                  <c:v>-3.9266698273240801E-2</c:v>
                </c:pt>
                <c:pt idx="4195">
                  <c:v>-3.9263560907917709E-2</c:v>
                </c:pt>
                <c:pt idx="4196">
                  <c:v>-3.9260415683177133E-2</c:v>
                </c:pt>
                <c:pt idx="4197">
                  <c:v>-3.9257262599336665E-2</c:v>
                </c:pt>
                <c:pt idx="4198">
                  <c:v>-3.9254101656719775E-2</c:v>
                </c:pt>
                <c:pt idx="4199">
                  <c:v>-3.9250932855655868E-2</c:v>
                </c:pt>
                <c:pt idx="4200">
                  <c:v>-3.924775619648025E-2</c:v>
                </c:pt>
                <c:pt idx="4201">
                  <c:v>-3.9244571679534157E-2</c:v>
                </c:pt>
                <c:pt idx="4202">
                  <c:v>-3.9241379305164727E-2</c:v>
                </c:pt>
                <c:pt idx="4203">
                  <c:v>-3.9238179073725038E-2</c:v>
                </c:pt>
                <c:pt idx="4204">
                  <c:v>-3.9234970985574068E-2</c:v>
                </c:pt>
                <c:pt idx="4205">
                  <c:v>-3.9231755041076725E-2</c:v>
                </c:pt>
                <c:pt idx="4206">
                  <c:v>-3.9228531240603853E-2</c:v>
                </c:pt>
                <c:pt idx="4207">
                  <c:v>-3.9225299584532185E-2</c:v>
                </c:pt>
                <c:pt idx="4208">
                  <c:v>-3.9222060073244407E-2</c:v>
                </c:pt>
                <c:pt idx="4209">
                  <c:v>-3.9218812707129125E-2</c:v>
                </c:pt>
                <c:pt idx="4210">
                  <c:v>-3.9215557486580864E-2</c:v>
                </c:pt>
                <c:pt idx="4211">
                  <c:v>-3.9212294412000075E-2</c:v>
                </c:pt>
                <c:pt idx="4212">
                  <c:v>-3.9209023483793119E-2</c:v>
                </c:pt>
                <c:pt idx="4213">
                  <c:v>-3.9205744702372321E-2</c:v>
                </c:pt>
                <c:pt idx="4214">
                  <c:v>-3.9202458068155928E-2</c:v>
                </c:pt>
                <c:pt idx="4215">
                  <c:v>-3.9199163581568081E-2</c:v>
                </c:pt>
                <c:pt idx="4216">
                  <c:v>-3.9195861243038879E-2</c:v>
                </c:pt>
                <c:pt idx="4217">
                  <c:v>-3.9192551053004364E-2</c:v>
                </c:pt>
                <c:pt idx="4218">
                  <c:v>-3.918923301190648E-2</c:v>
                </c:pt>
                <c:pt idx="4219">
                  <c:v>-3.9185907120193139E-2</c:v>
                </c:pt>
                <c:pt idx="4220">
                  <c:v>-3.9182573378318139E-2</c:v>
                </c:pt>
                <c:pt idx="4221">
                  <c:v>-3.917923178674125E-2</c:v>
                </c:pt>
                <c:pt idx="4222">
                  <c:v>-3.9175882345928184E-2</c:v>
                </c:pt>
                <c:pt idx="4223">
                  <c:v>-3.9172525056350542E-2</c:v>
                </c:pt>
                <c:pt idx="4224">
                  <c:v>-3.9169159918485914E-2</c:v>
                </c:pt>
                <c:pt idx="4225">
                  <c:v>-3.9165786932817803E-2</c:v>
                </c:pt>
                <c:pt idx="4226">
                  <c:v>-3.916240609983563E-2</c:v>
                </c:pt>
                <c:pt idx="4227">
                  <c:v>-3.9159017420034803E-2</c:v>
                </c:pt>
                <c:pt idx="4228">
                  <c:v>-3.915562089391663E-2</c:v>
                </c:pt>
                <c:pt idx="4229">
                  <c:v>-3.9152216521988387E-2</c:v>
                </c:pt>
                <c:pt idx="4230">
                  <c:v>-3.9148804304763252E-2</c:v>
                </c:pt>
                <c:pt idx="4231">
                  <c:v>-3.914538424276038E-2</c:v>
                </c:pt>
                <c:pt idx="4232">
                  <c:v>-3.9141956336504871E-2</c:v>
                </c:pt>
                <c:pt idx="4233">
                  <c:v>-3.9138520586527746E-2</c:v>
                </c:pt>
                <c:pt idx="4234">
                  <c:v>-3.9135076993365971E-2</c:v>
                </c:pt>
                <c:pt idx="4235">
                  <c:v>-3.9131625557562479E-2</c:v>
                </c:pt>
                <c:pt idx="4236">
                  <c:v>-3.9128166279666123E-2</c:v>
                </c:pt>
                <c:pt idx="4237">
                  <c:v>-3.9124699160231723E-2</c:v>
                </c:pt>
                <c:pt idx="4238">
                  <c:v>-3.9121224199820025E-2</c:v>
                </c:pt>
                <c:pt idx="4239">
                  <c:v>-3.9117741398997742E-2</c:v>
                </c:pt>
                <c:pt idx="4240">
                  <c:v>-3.9114250758337514E-2</c:v>
                </c:pt>
                <c:pt idx="4241">
                  <c:v>-3.911075227841794E-2</c:v>
                </c:pt>
                <c:pt idx="4242">
                  <c:v>-3.9107245959823581E-2</c:v>
                </c:pt>
                <c:pt idx="4243">
                  <c:v>-3.9103731803144928E-2</c:v>
                </c:pt>
                <c:pt idx="4244">
                  <c:v>-3.9100209808978423E-2</c:v>
                </c:pt>
                <c:pt idx="4245">
                  <c:v>-3.9096679977926478E-2</c:v>
                </c:pt>
                <c:pt idx="4246">
                  <c:v>-3.9093142310597434E-2</c:v>
                </c:pt>
                <c:pt idx="4247">
                  <c:v>-3.9089596807605591E-2</c:v>
                </c:pt>
                <c:pt idx="4248">
                  <c:v>-3.9086043469571216E-2</c:v>
                </c:pt>
                <c:pt idx="4249">
                  <c:v>-3.908248229712051E-2</c:v>
                </c:pt>
                <c:pt idx="4250">
                  <c:v>-3.9078913290885628E-2</c:v>
                </c:pt>
                <c:pt idx="4251">
                  <c:v>-3.9075336451504704E-2</c:v>
                </c:pt>
                <c:pt idx="4252">
                  <c:v>-3.9071751779621786E-2</c:v>
                </c:pt>
                <c:pt idx="4253">
                  <c:v>-3.9068159275886916E-2</c:v>
                </c:pt>
                <c:pt idx="4254">
                  <c:v>-3.9064558940956069E-2</c:v>
                </c:pt>
                <c:pt idx="4255">
                  <c:v>-3.9060950775491189E-2</c:v>
                </c:pt>
                <c:pt idx="4256">
                  <c:v>-3.9057334780160172E-2</c:v>
                </c:pt>
                <c:pt idx="4257">
                  <c:v>-3.905371095563686E-2</c:v>
                </c:pt>
                <c:pt idx="4258">
                  <c:v>-3.9050079302601078E-2</c:v>
                </c:pt>
                <c:pt idx="4259">
                  <c:v>-3.9046439821738575E-2</c:v>
                </c:pt>
                <c:pt idx="4260">
                  <c:v>-3.9042792513741091E-2</c:v>
                </c:pt>
                <c:pt idx="4261">
                  <c:v>-3.903913737930631E-2</c:v>
                </c:pt>
                <c:pt idx="4262">
                  <c:v>-3.9035474419137885E-2</c:v>
                </c:pt>
                <c:pt idx="4263">
                  <c:v>-3.9031803633945407E-2</c:v>
                </c:pt>
                <c:pt idx="4264">
                  <c:v>-3.9028125024444457E-2</c:v>
                </c:pt>
                <c:pt idx="4265">
                  <c:v>-3.9024438591356563E-2</c:v>
                </c:pt>
                <c:pt idx="4266">
                  <c:v>-3.9020744335409203E-2</c:v>
                </c:pt>
                <c:pt idx="4267">
                  <c:v>-3.9017042257335835E-2</c:v>
                </c:pt>
                <c:pt idx="4268">
                  <c:v>-3.9013332357875873E-2</c:v>
                </c:pt>
                <c:pt idx="4269">
                  <c:v>-3.9009614637774692E-2</c:v>
                </c:pt>
                <c:pt idx="4270">
                  <c:v>-3.9005889097783637E-2</c:v>
                </c:pt>
                <c:pt idx="4271">
                  <c:v>-3.9002155738660012E-2</c:v>
                </c:pt>
                <c:pt idx="4272">
                  <c:v>-3.8998414561167066E-2</c:v>
                </c:pt>
                <c:pt idx="4273">
                  <c:v>-3.8994665566074047E-2</c:v>
                </c:pt>
                <c:pt idx="4274">
                  <c:v>-3.8990908754156152E-2</c:v>
                </c:pt>
                <c:pt idx="4275">
                  <c:v>-3.8987144126194528E-2</c:v>
                </c:pt>
                <c:pt idx="4276">
                  <c:v>-3.898337168297631E-2</c:v>
                </c:pt>
                <c:pt idx="4277">
                  <c:v>-3.8979591425294592E-2</c:v>
                </c:pt>
                <c:pt idx="4278">
                  <c:v>-3.8975803353948429E-2</c:v>
                </c:pt>
                <c:pt idx="4279">
                  <c:v>-3.8972007469742838E-2</c:v>
                </c:pt>
                <c:pt idx="4280">
                  <c:v>-3.8968203773488821E-2</c:v>
                </c:pt>
                <c:pt idx="4281">
                  <c:v>-3.8964392266003338E-2</c:v>
                </c:pt>
                <c:pt idx="4282">
                  <c:v>-3.8960572948109291E-2</c:v>
                </c:pt>
                <c:pt idx="4283">
                  <c:v>-3.8956745820635595E-2</c:v>
                </c:pt>
                <c:pt idx="4284">
                  <c:v>-3.8952910884417109E-2</c:v>
                </c:pt>
                <c:pt idx="4285">
                  <c:v>-3.894906814029464E-2</c:v>
                </c:pt>
                <c:pt idx="4286">
                  <c:v>-3.8945217589115004E-2</c:v>
                </c:pt>
                <c:pt idx="4287">
                  <c:v>-3.8941359231730956E-2</c:v>
                </c:pt>
                <c:pt idx="4288">
                  <c:v>-3.8937493069001246E-2</c:v>
                </c:pt>
                <c:pt idx="4289">
                  <c:v>-3.8933619101790551E-2</c:v>
                </c:pt>
                <c:pt idx="4290">
                  <c:v>-3.892973733096957E-2</c:v>
                </c:pt>
                <c:pt idx="4291">
                  <c:v>-3.8925847757414929E-2</c:v>
                </c:pt>
                <c:pt idx="4292">
                  <c:v>-3.8921950382009247E-2</c:v>
                </c:pt>
                <c:pt idx="4293">
                  <c:v>-3.8918045205641093E-2</c:v>
                </c:pt>
                <c:pt idx="4294">
                  <c:v>-3.8914132229205041E-2</c:v>
                </c:pt>
                <c:pt idx="4295">
                  <c:v>-3.8910211453601587E-2</c:v>
                </c:pt>
                <c:pt idx="4296">
                  <c:v>-3.8906282879737249E-2</c:v>
                </c:pt>
                <c:pt idx="4297">
                  <c:v>-3.8902346508524477E-2</c:v>
                </c:pt>
                <c:pt idx="4298">
                  <c:v>-3.8898402340881703E-2</c:v>
                </c:pt>
                <c:pt idx="4299">
                  <c:v>-3.8894450377733335E-2</c:v>
                </c:pt>
                <c:pt idx="4300">
                  <c:v>-3.8890490620009752E-2</c:v>
                </c:pt>
                <c:pt idx="4301">
                  <c:v>-3.8886523068647302E-2</c:v>
                </c:pt>
                <c:pt idx="4302">
                  <c:v>-3.8882547724588316E-2</c:v>
                </c:pt>
                <c:pt idx="4303">
                  <c:v>-3.8878564588781063E-2</c:v>
                </c:pt>
                <c:pt idx="4304">
                  <c:v>-3.8874573662179814E-2</c:v>
                </c:pt>
                <c:pt idx="4305">
                  <c:v>-3.8870574945744814E-2</c:v>
                </c:pt>
                <c:pt idx="4306">
                  <c:v>-3.8866568440442263E-2</c:v>
                </c:pt>
                <c:pt idx="4307">
                  <c:v>-3.8862554147244349E-2</c:v>
                </c:pt>
                <c:pt idx="4308">
                  <c:v>-3.8858532067129206E-2</c:v>
                </c:pt>
                <c:pt idx="4309">
                  <c:v>-3.885450220108097E-2</c:v>
                </c:pt>
                <c:pt idx="4310">
                  <c:v>-3.8850464550089739E-2</c:v>
                </c:pt>
                <c:pt idx="4311">
                  <c:v>-3.8846419115151562E-2</c:v>
                </c:pt>
                <c:pt idx="4312">
                  <c:v>-3.8842365897268513E-2</c:v>
                </c:pt>
                <c:pt idx="4313">
                  <c:v>-3.8838304897448571E-2</c:v>
                </c:pt>
                <c:pt idx="4314">
                  <c:v>-3.883423611670575E-2</c:v>
                </c:pt>
                <c:pt idx="4315">
                  <c:v>-3.8830159556059993E-2</c:v>
                </c:pt>
                <c:pt idx="4316">
                  <c:v>-3.8826075216537234E-2</c:v>
                </c:pt>
                <c:pt idx="4317">
                  <c:v>-3.8821983099169378E-2</c:v>
                </c:pt>
                <c:pt idx="4318">
                  <c:v>-3.8817883204994311E-2</c:v>
                </c:pt>
                <c:pt idx="4319">
                  <c:v>-3.8813775535055862E-2</c:v>
                </c:pt>
                <c:pt idx="4320">
                  <c:v>-3.8809660090403868E-2</c:v>
                </c:pt>
                <c:pt idx="4321">
                  <c:v>-3.8805536872094121E-2</c:v>
                </c:pt>
                <c:pt idx="4322">
                  <c:v>-3.8801405881188376E-2</c:v>
                </c:pt>
                <c:pt idx="4323">
                  <c:v>-3.8797267118754399E-2</c:v>
                </c:pt>
                <c:pt idx="4324">
                  <c:v>-3.8793120585865877E-2</c:v>
                </c:pt>
                <c:pt idx="4325">
                  <c:v>-3.8788966283602504E-2</c:v>
                </c:pt>
                <c:pt idx="4326">
                  <c:v>-3.8784804213049931E-2</c:v>
                </c:pt>
                <c:pt idx="4327">
                  <c:v>-3.8780634375299813E-2</c:v>
                </c:pt>
                <c:pt idx="4328">
                  <c:v>-3.8776456771449717E-2</c:v>
                </c:pt>
                <c:pt idx="4329">
                  <c:v>-3.8772271402603239E-2</c:v>
                </c:pt>
                <c:pt idx="4330">
                  <c:v>-3.8768078269869916E-2</c:v>
                </c:pt>
                <c:pt idx="4331">
                  <c:v>-3.8763877374365263E-2</c:v>
                </c:pt>
                <c:pt idx="4332">
                  <c:v>-3.8759668717210781E-2</c:v>
                </c:pt>
                <c:pt idx="4333">
                  <c:v>-3.8755452299533921E-2</c:v>
                </c:pt>
                <c:pt idx="4334">
                  <c:v>-3.8751228122468132E-2</c:v>
                </c:pt>
                <c:pt idx="4335">
                  <c:v>-3.8746996187152806E-2</c:v>
                </c:pt>
                <c:pt idx="4336">
                  <c:v>-3.8742756494733327E-2</c:v>
                </c:pt>
                <c:pt idx="4337">
                  <c:v>-3.873850904636103E-2</c:v>
                </c:pt>
                <c:pt idx="4338">
                  <c:v>-3.8734253843193248E-2</c:v>
                </c:pt>
                <c:pt idx="4339">
                  <c:v>-3.8729990886393263E-2</c:v>
                </c:pt>
                <c:pt idx="4340">
                  <c:v>-3.8725720177130343E-2</c:v>
                </c:pt>
                <c:pt idx="4341">
                  <c:v>-3.8721441716579708E-2</c:v>
                </c:pt>
                <c:pt idx="4342">
                  <c:v>-3.8717155505922564E-2</c:v>
                </c:pt>
                <c:pt idx="4343">
                  <c:v>-3.8712861546346101E-2</c:v>
                </c:pt>
                <c:pt idx="4344">
                  <c:v>-3.8708559839043435E-2</c:v>
                </c:pt>
                <c:pt idx="4345">
                  <c:v>-3.870425038521369E-2</c:v>
                </c:pt>
                <c:pt idx="4346">
                  <c:v>-3.8699933186061949E-2</c:v>
                </c:pt>
                <c:pt idx="4347">
                  <c:v>-3.8695608242799252E-2</c:v>
                </c:pt>
                <c:pt idx="4348">
                  <c:v>-3.8691275556642639E-2</c:v>
                </c:pt>
                <c:pt idx="4349">
                  <c:v>-3.8686935128815075E-2</c:v>
                </c:pt>
                <c:pt idx="4350">
                  <c:v>-3.868258696054553E-2</c:v>
                </c:pt>
                <c:pt idx="4351">
                  <c:v>-3.8678231053068939E-2</c:v>
                </c:pt>
                <c:pt idx="4352">
                  <c:v>-3.8673867407626177E-2</c:v>
                </c:pt>
                <c:pt idx="4353">
                  <c:v>-3.8669496025464122E-2</c:v>
                </c:pt>
                <c:pt idx="4354">
                  <c:v>-3.8665116907835591E-2</c:v>
                </c:pt>
                <c:pt idx="4355">
                  <c:v>-3.866073005599939E-2</c:v>
                </c:pt>
                <c:pt idx="4356">
                  <c:v>-3.8656335471220285E-2</c:v>
                </c:pt>
                <c:pt idx="4357">
                  <c:v>-3.8651933154768989E-2</c:v>
                </c:pt>
                <c:pt idx="4358">
                  <c:v>-3.8647523107922223E-2</c:v>
                </c:pt>
                <c:pt idx="4359">
                  <c:v>-3.8643105331962628E-2</c:v>
                </c:pt>
                <c:pt idx="4360">
                  <c:v>-3.863867982817884E-2</c:v>
                </c:pt>
                <c:pt idx="4361">
                  <c:v>-3.8634246597865463E-2</c:v>
                </c:pt>
                <c:pt idx="4362">
                  <c:v>-3.8629805642323038E-2</c:v>
                </c:pt>
                <c:pt idx="4363">
                  <c:v>-3.8625356962858091E-2</c:v>
                </c:pt>
                <c:pt idx="4364">
                  <c:v>-3.8620900560783128E-2</c:v>
                </c:pt>
                <c:pt idx="4365">
                  <c:v>-3.8616436437416586E-2</c:v>
                </c:pt>
                <c:pt idx="4366">
                  <c:v>-3.8611964594082886E-2</c:v>
                </c:pt>
                <c:pt idx="4367">
                  <c:v>-3.8607485032112393E-2</c:v>
                </c:pt>
                <c:pt idx="4368">
                  <c:v>-3.860299775284147E-2</c:v>
                </c:pt>
                <c:pt idx="4369">
                  <c:v>-3.8598502757612403E-2</c:v>
                </c:pt>
                <c:pt idx="4370">
                  <c:v>-3.8594000047773448E-2</c:v>
                </c:pt>
                <c:pt idx="4371">
                  <c:v>-3.8589489624678855E-2</c:v>
                </c:pt>
                <c:pt idx="4372">
                  <c:v>-3.8584971489688806E-2</c:v>
                </c:pt>
                <c:pt idx="4373">
                  <c:v>-3.8580445644169438E-2</c:v>
                </c:pt>
                <c:pt idx="4374">
                  <c:v>-3.8575912089492868E-2</c:v>
                </c:pt>
                <c:pt idx="4375">
                  <c:v>-3.8571370827037169E-2</c:v>
                </c:pt>
                <c:pt idx="4376">
                  <c:v>-3.8566821858186356E-2</c:v>
                </c:pt>
                <c:pt idx="4377">
                  <c:v>-3.8562265184330417E-2</c:v>
                </c:pt>
                <c:pt idx="4378">
                  <c:v>-3.8557700806865311E-2</c:v>
                </c:pt>
                <c:pt idx="4379">
                  <c:v>-3.8553128727192923E-2</c:v>
                </c:pt>
                <c:pt idx="4380">
                  <c:v>-3.854854894672112E-2</c:v>
                </c:pt>
                <c:pt idx="4381">
                  <c:v>-3.8543961466863716E-2</c:v>
                </c:pt>
                <c:pt idx="4382">
                  <c:v>-3.8539366289040478E-2</c:v>
                </c:pt>
                <c:pt idx="4383">
                  <c:v>-3.8534763414677153E-2</c:v>
                </c:pt>
                <c:pt idx="4384">
                  <c:v>-3.8530152845205411E-2</c:v>
                </c:pt>
                <c:pt idx="4385">
                  <c:v>-3.8525534582062884E-2</c:v>
                </c:pt>
                <c:pt idx="4386">
                  <c:v>-3.8520908626693176E-2</c:v>
                </c:pt>
                <c:pt idx="4387">
                  <c:v>-3.8516274980545821E-2</c:v>
                </c:pt>
                <c:pt idx="4388">
                  <c:v>-3.8511633645076336E-2</c:v>
                </c:pt>
                <c:pt idx="4389">
                  <c:v>-3.8506984621746156E-2</c:v>
                </c:pt>
                <c:pt idx="4390">
                  <c:v>-3.8502327912022696E-2</c:v>
                </c:pt>
                <c:pt idx="4391">
                  <c:v>-3.8497663517379294E-2</c:v>
                </c:pt>
                <c:pt idx="4392">
                  <c:v>-3.8492991439295271E-2</c:v>
                </c:pt>
                <c:pt idx="4393">
                  <c:v>-3.8488311679255878E-2</c:v>
                </c:pt>
                <c:pt idx="4394">
                  <c:v>-3.8483624238752318E-2</c:v>
                </c:pt>
                <c:pt idx="4395">
                  <c:v>-3.8478929119281739E-2</c:v>
                </c:pt>
                <c:pt idx="4396">
                  <c:v>-3.8474226322347253E-2</c:v>
                </c:pt>
                <c:pt idx="4397">
                  <c:v>-3.8469515849457916E-2</c:v>
                </c:pt>
                <c:pt idx="4398">
                  <c:v>-3.8464797702128704E-2</c:v>
                </c:pt>
                <c:pt idx="4399">
                  <c:v>-3.8460071881880567E-2</c:v>
                </c:pt>
                <c:pt idx="4400">
                  <c:v>-3.8455338390240401E-2</c:v>
                </c:pt>
                <c:pt idx="4401">
                  <c:v>-3.8450597228741029E-2</c:v>
                </c:pt>
                <c:pt idx="4402">
                  <c:v>-3.8445848398921234E-2</c:v>
                </c:pt>
                <c:pt idx="4403">
                  <c:v>-3.8441091902325739E-2</c:v>
                </c:pt>
                <c:pt idx="4404">
                  <c:v>-3.8436327740505212E-2</c:v>
                </c:pt>
                <c:pt idx="4405">
                  <c:v>-3.8431555915016243E-2</c:v>
                </c:pt>
                <c:pt idx="4406">
                  <c:v>-3.8426776427421386E-2</c:v>
                </c:pt>
                <c:pt idx="4407">
                  <c:v>-3.8421989279289137E-2</c:v>
                </c:pt>
                <c:pt idx="4408">
                  <c:v>-3.8417194472193925E-2</c:v>
                </c:pt>
                <c:pt idx="4409">
                  <c:v>-3.8412392007716095E-2</c:v>
                </c:pt>
                <c:pt idx="4410">
                  <c:v>-3.8407581887441991E-2</c:v>
                </c:pt>
                <c:pt idx="4411">
                  <c:v>-3.8402764112963825E-2</c:v>
                </c:pt>
                <c:pt idx="4412">
                  <c:v>-3.8397938685879797E-2</c:v>
                </c:pt>
                <c:pt idx="4413">
                  <c:v>-3.8393105607794006E-2</c:v>
                </c:pt>
                <c:pt idx="4414">
                  <c:v>-3.8388264880316526E-2</c:v>
                </c:pt>
                <c:pt idx="4415">
                  <c:v>-3.8383416505063328E-2</c:v>
                </c:pt>
                <c:pt idx="4416">
                  <c:v>-3.8378560483656336E-2</c:v>
                </c:pt>
                <c:pt idx="4417">
                  <c:v>-3.8373696817723416E-2</c:v>
                </c:pt>
                <c:pt idx="4418">
                  <c:v>-3.8368825508898342E-2</c:v>
                </c:pt>
                <c:pt idx="4419">
                  <c:v>-3.8363946558820847E-2</c:v>
                </c:pt>
                <c:pt idx="4420">
                  <c:v>-3.8359059969136564E-2</c:v>
                </c:pt>
                <c:pt idx="4421">
                  <c:v>-3.8354165741497075E-2</c:v>
                </c:pt>
                <c:pt idx="4422">
                  <c:v>-3.8349263877559894E-2</c:v>
                </c:pt>
                <c:pt idx="4423">
                  <c:v>-3.8344354378988463E-2</c:v>
                </c:pt>
                <c:pt idx="4424">
                  <c:v>-3.8339437247452125E-2</c:v>
                </c:pt>
                <c:pt idx="4425">
                  <c:v>-3.8334512484626181E-2</c:v>
                </c:pt>
                <c:pt idx="4426">
                  <c:v>-3.8329580092191839E-2</c:v>
                </c:pt>
                <c:pt idx="4427">
                  <c:v>-3.8324640071836252E-2</c:v>
                </c:pt>
                <c:pt idx="4428">
                  <c:v>-3.8319692425252481E-2</c:v>
                </c:pt>
                <c:pt idx="4429">
                  <c:v>-3.8314737154139508E-2</c:v>
                </c:pt>
                <c:pt idx="4430">
                  <c:v>-3.8309774260202246E-2</c:v>
                </c:pt>
                <c:pt idx="4431">
                  <c:v>-3.8304803745151508E-2</c:v>
                </c:pt>
                <c:pt idx="4432">
                  <c:v>-3.8299825610704059E-2</c:v>
                </c:pt>
                <c:pt idx="4433">
                  <c:v>-3.8294839858582563E-2</c:v>
                </c:pt>
                <c:pt idx="4434">
                  <c:v>-3.828984649051561E-2</c:v>
                </c:pt>
                <c:pt idx="4435">
                  <c:v>-3.82848455082377E-2</c:v>
                </c:pt>
                <c:pt idx="4436">
                  <c:v>-3.8279836913489247E-2</c:v>
                </c:pt>
                <c:pt idx="4437">
                  <c:v>-3.8274820708016612E-2</c:v>
                </c:pt>
                <c:pt idx="4438">
                  <c:v>-3.8269796893572017E-2</c:v>
                </c:pt>
                <c:pt idx="4439">
                  <c:v>-3.8264765471913632E-2</c:v>
                </c:pt>
                <c:pt idx="4440">
                  <c:v>-3.8259726444805534E-2</c:v>
                </c:pt>
                <c:pt idx="4441">
                  <c:v>-3.8254679814017721E-2</c:v>
                </c:pt>
                <c:pt idx="4442">
                  <c:v>-3.824962558132608E-2</c:v>
                </c:pt>
                <c:pt idx="4443">
                  <c:v>-3.8244563748512421E-2</c:v>
                </c:pt>
                <c:pt idx="4444">
                  <c:v>-3.8239494317364453E-2</c:v>
                </c:pt>
                <c:pt idx="4445">
                  <c:v>-3.8234417289675804E-2</c:v>
                </c:pt>
                <c:pt idx="4446">
                  <c:v>-3.8229332667246013E-2</c:v>
                </c:pt>
                <c:pt idx="4447">
                  <c:v>-3.8224240451880491E-2</c:v>
                </c:pt>
                <c:pt idx="4448">
                  <c:v>-3.8219140645390594E-2</c:v>
                </c:pt>
                <c:pt idx="4449">
                  <c:v>-3.8214033249593563E-2</c:v>
                </c:pt>
                <c:pt idx="4450">
                  <c:v>-3.8208918266312529E-2</c:v>
                </c:pt>
                <c:pt idx="4451">
                  <c:v>-3.8203795697376537E-2</c:v>
                </c:pt>
                <c:pt idx="4452">
                  <c:v>-3.8198665544620557E-2</c:v>
                </c:pt>
                <c:pt idx="4453">
                  <c:v>-3.8193527809885407E-2</c:v>
                </c:pt>
                <c:pt idx="4454">
                  <c:v>-3.8188382495017818E-2</c:v>
                </c:pt>
                <c:pt idx="4455">
                  <c:v>-3.8183229601870448E-2</c:v>
                </c:pt>
                <c:pt idx="4456">
                  <c:v>-3.8178069132301838E-2</c:v>
                </c:pt>
                <c:pt idx="4457">
                  <c:v>-3.8172901088176385E-2</c:v>
                </c:pt>
                <c:pt idx="4458">
                  <c:v>-3.8167725471364426E-2</c:v>
                </c:pt>
                <c:pt idx="4459">
                  <c:v>-3.8162542283742176E-2</c:v>
                </c:pt>
                <c:pt idx="4460">
                  <c:v>-3.8157351527191734E-2</c:v>
                </c:pt>
                <c:pt idx="4461">
                  <c:v>-3.8152153203601082E-2</c:v>
                </c:pt>
                <c:pt idx="4462">
                  <c:v>-3.8146947314864114E-2</c:v>
                </c:pt>
                <c:pt idx="4463">
                  <c:v>-3.814173386288059E-2</c:v>
                </c:pt>
                <c:pt idx="4464">
                  <c:v>-3.8136512849556166E-2</c:v>
                </c:pt>
                <c:pt idx="4465">
                  <c:v>-3.8131284276802388E-2</c:v>
                </c:pt>
                <c:pt idx="4466">
                  <c:v>-3.812604814653666E-2</c:v>
                </c:pt>
                <c:pt idx="4467">
                  <c:v>-3.812080446068232E-2</c:v>
                </c:pt>
                <c:pt idx="4468">
                  <c:v>-3.8115553221168524E-2</c:v>
                </c:pt>
                <c:pt idx="4469">
                  <c:v>-3.8110294429930358E-2</c:v>
                </c:pt>
                <c:pt idx="4470">
                  <c:v>-3.8105028088908754E-2</c:v>
                </c:pt>
                <c:pt idx="4471">
                  <c:v>-3.8099754200050538E-2</c:v>
                </c:pt>
                <c:pt idx="4472">
                  <c:v>-3.8094472765308418E-2</c:v>
                </c:pt>
                <c:pt idx="4473">
                  <c:v>-3.8089183786640952E-2</c:v>
                </c:pt>
                <c:pt idx="4474">
                  <c:v>-3.8083887266012605E-2</c:v>
                </c:pt>
                <c:pt idx="4475">
                  <c:v>-3.8078583205393687E-2</c:v>
                </c:pt>
                <c:pt idx="4476">
                  <c:v>-3.8073271606760384E-2</c:v>
                </c:pt>
                <c:pt idx="4477">
                  <c:v>-3.8067952472094789E-2</c:v>
                </c:pt>
                <c:pt idx="4478">
                  <c:v>-3.8062625803384792E-2</c:v>
                </c:pt>
                <c:pt idx="4479">
                  <c:v>-3.8057291602624221E-2</c:v>
                </c:pt>
                <c:pt idx="4480">
                  <c:v>-3.8051949871812714E-2</c:v>
                </c:pt>
                <c:pt idx="4481">
                  <c:v>-3.8046600612955818E-2</c:v>
                </c:pt>
                <c:pt idx="4482">
                  <c:v>-3.8041243828064911E-2</c:v>
                </c:pt>
                <c:pt idx="4483">
                  <c:v>-3.803587951915726E-2</c:v>
                </c:pt>
                <c:pt idx="4484">
                  <c:v>-3.8030507688255971E-2</c:v>
                </c:pt>
                <c:pt idx="4485">
                  <c:v>-3.8025128337390024E-2</c:v>
                </c:pt>
                <c:pt idx="4486">
                  <c:v>-3.8019741468594236E-2</c:v>
                </c:pt>
                <c:pt idx="4487">
                  <c:v>-3.8014347083909314E-2</c:v>
                </c:pt>
                <c:pt idx="4488">
                  <c:v>-3.8008945185381775E-2</c:v>
                </c:pt>
                <c:pt idx="4489">
                  <c:v>-3.8003535775064032E-2</c:v>
                </c:pt>
                <c:pt idx="4490">
                  <c:v>-3.7998118855014335E-2</c:v>
                </c:pt>
                <c:pt idx="4491">
                  <c:v>-3.7992694427296789E-2</c:v>
                </c:pt>
                <c:pt idx="4492">
                  <c:v>-3.7987262493981322E-2</c:v>
                </c:pt>
                <c:pt idx="4493">
                  <c:v>-3.7981823057143746E-2</c:v>
                </c:pt>
                <c:pt idx="4494">
                  <c:v>-3.7976376118865694E-2</c:v>
                </c:pt>
                <c:pt idx="4495">
                  <c:v>-3.7970921681234678E-2</c:v>
                </c:pt>
                <c:pt idx="4496">
                  <c:v>-3.7965459746343994E-2</c:v>
                </c:pt>
                <c:pt idx="4497">
                  <c:v>-3.7959990316292852E-2</c:v>
                </c:pt>
                <c:pt idx="4498">
                  <c:v>-3.7954513393186243E-2</c:v>
                </c:pt>
                <c:pt idx="4499">
                  <c:v>-3.794902897913504E-2</c:v>
                </c:pt>
                <c:pt idx="4500">
                  <c:v>-3.7943537076255918E-2</c:v>
                </c:pt>
                <c:pt idx="4501">
                  <c:v>-3.7938037686671408E-2</c:v>
                </c:pt>
                <c:pt idx="4502">
                  <c:v>-3.7932530812509885E-2</c:v>
                </c:pt>
                <c:pt idx="4503">
                  <c:v>-3.7927016455905543E-2</c:v>
                </c:pt>
                <c:pt idx="4504">
                  <c:v>-3.7921494618998408E-2</c:v>
                </c:pt>
                <c:pt idx="4505">
                  <c:v>-3.7915965303934332E-2</c:v>
                </c:pt>
                <c:pt idx="4506">
                  <c:v>-3.7910428512865003E-2</c:v>
                </c:pt>
                <c:pt idx="4507">
                  <c:v>-3.7904884247947961E-2</c:v>
                </c:pt>
                <c:pt idx="4508">
                  <c:v>-3.7899332511346508E-2</c:v>
                </c:pt>
                <c:pt idx="4509">
                  <c:v>-3.7893773305229833E-2</c:v>
                </c:pt>
                <c:pt idx="4510">
                  <c:v>-3.7888206631772912E-2</c:v>
                </c:pt>
                <c:pt idx="4511">
                  <c:v>-3.7882632493156557E-2</c:v>
                </c:pt>
                <c:pt idx="4512">
                  <c:v>-3.7877050891567399E-2</c:v>
                </c:pt>
                <c:pt idx="4513">
                  <c:v>-3.7871461829197879E-2</c:v>
                </c:pt>
                <c:pt idx="4514">
                  <c:v>-3.7865865308246253E-2</c:v>
                </c:pt>
                <c:pt idx="4515">
                  <c:v>-3.7860261330916599E-2</c:v>
                </c:pt>
                <c:pt idx="4516">
                  <c:v>-3.7854649899418814E-2</c:v>
                </c:pt>
                <c:pt idx="4517">
                  <c:v>-3.7849031015968593E-2</c:v>
                </c:pt>
                <c:pt idx="4518">
                  <c:v>-3.7843404682787435E-2</c:v>
                </c:pt>
                <c:pt idx="4519">
                  <c:v>-3.7837770902102663E-2</c:v>
                </c:pt>
                <c:pt idx="4520">
                  <c:v>-3.7832129676147415E-2</c:v>
                </c:pt>
                <c:pt idx="4521">
                  <c:v>-3.7826481007160594E-2</c:v>
                </c:pt>
                <c:pt idx="4522">
                  <c:v>-3.7820824897386945E-2</c:v>
                </c:pt>
                <c:pt idx="4523">
                  <c:v>-3.7815161349077003E-2</c:v>
                </c:pt>
                <c:pt idx="4524">
                  <c:v>-3.7809490364487094E-2</c:v>
                </c:pt>
                <c:pt idx="4525">
                  <c:v>-3.7803811945879354E-2</c:v>
                </c:pt>
                <c:pt idx="4526">
                  <c:v>-3.7798126095521696E-2</c:v>
                </c:pt>
                <c:pt idx="4527">
                  <c:v>-3.7792432815687865E-2</c:v>
                </c:pt>
                <c:pt idx="4528">
                  <c:v>-3.778673210865735E-2</c:v>
                </c:pt>
                <c:pt idx="4529">
                  <c:v>-3.7781023976715476E-2</c:v>
                </c:pt>
                <c:pt idx="4530">
                  <c:v>-3.7775308422153313E-2</c:v>
                </c:pt>
                <c:pt idx="4531">
                  <c:v>-3.7769585447267773E-2</c:v>
                </c:pt>
                <c:pt idx="4532">
                  <c:v>-3.77638550543615E-2</c:v>
                </c:pt>
                <c:pt idx="4533">
                  <c:v>-3.7758117245742961E-2</c:v>
                </c:pt>
                <c:pt idx="4534">
                  <c:v>-3.7752372023726374E-2</c:v>
                </c:pt>
                <c:pt idx="4535">
                  <c:v>-3.7746619390631772E-2</c:v>
                </c:pt>
                <c:pt idx="4536">
                  <c:v>-3.7740859348784933E-2</c:v>
                </c:pt>
                <c:pt idx="4537">
                  <c:v>-3.7735091900517444E-2</c:v>
                </c:pt>
                <c:pt idx="4538">
                  <c:v>-3.7729317048166643E-2</c:v>
                </c:pt>
                <c:pt idx="4539">
                  <c:v>-3.7723534794075635E-2</c:v>
                </c:pt>
                <c:pt idx="4540">
                  <c:v>-3.7717745140593333E-2</c:v>
                </c:pt>
                <c:pt idx="4541">
                  <c:v>-3.7711948090074394E-2</c:v>
                </c:pt>
                <c:pt idx="4542">
                  <c:v>-3.7706143644879238E-2</c:v>
                </c:pt>
                <c:pt idx="4543">
                  <c:v>-3.7700331807374067E-2</c:v>
                </c:pt>
                <c:pt idx="4544">
                  <c:v>-3.7694512579930839E-2</c:v>
                </c:pt>
                <c:pt idx="4545">
                  <c:v>-3.7688685964927263E-2</c:v>
                </c:pt>
                <c:pt idx="4546">
                  <c:v>-3.7682851964746841E-2</c:v>
                </c:pt>
                <c:pt idx="4547">
                  <c:v>-3.7677010581778803E-2</c:v>
                </c:pt>
                <c:pt idx="4548">
                  <c:v>-3.7671161818418154E-2</c:v>
                </c:pt>
                <c:pt idx="4549">
                  <c:v>-3.7665305677065636E-2</c:v>
                </c:pt>
                <c:pt idx="4550">
                  <c:v>-3.7659442160127753E-2</c:v>
                </c:pt>
                <c:pt idx="4551">
                  <c:v>-3.7653571270016777E-2</c:v>
                </c:pt>
                <c:pt idx="4552">
                  <c:v>-3.7647693009150704E-2</c:v>
                </c:pt>
                <c:pt idx="4553">
                  <c:v>-3.7641807379953283E-2</c:v>
                </c:pt>
                <c:pt idx="4554">
                  <c:v>-3.7635914384854023E-2</c:v>
                </c:pt>
                <c:pt idx="4555">
                  <c:v>-3.7630014026288156E-2</c:v>
                </c:pt>
                <c:pt idx="4556">
                  <c:v>-3.7624106306696672E-2</c:v>
                </c:pt>
                <c:pt idx="4557">
                  <c:v>-3.7618191228526277E-2</c:v>
                </c:pt>
                <c:pt idx="4558">
                  <c:v>-3.7612268794229464E-2</c:v>
                </c:pt>
                <c:pt idx="4559">
                  <c:v>-3.7606339006264408E-2</c:v>
                </c:pt>
                <c:pt idx="4560">
                  <c:v>-3.7600401867095033E-2</c:v>
                </c:pt>
                <c:pt idx="4561">
                  <c:v>-3.759445737919101E-2</c:v>
                </c:pt>
                <c:pt idx="4562">
                  <c:v>-3.7588505545027739E-2</c:v>
                </c:pt>
                <c:pt idx="4563">
                  <c:v>-3.7582546367086314E-2</c:v>
                </c:pt>
                <c:pt idx="4564">
                  <c:v>-3.7576579847853599E-2</c:v>
                </c:pt>
                <c:pt idx="4565">
                  <c:v>-3.7570605989822148E-2</c:v>
                </c:pt>
                <c:pt idx="4566">
                  <c:v>-3.7564624795490262E-2</c:v>
                </c:pt>
                <c:pt idx="4567">
                  <c:v>-3.7558636267361938E-2</c:v>
                </c:pt>
                <c:pt idx="4568">
                  <c:v>-3.7552640407946911E-2</c:v>
                </c:pt>
                <c:pt idx="4569">
                  <c:v>-3.7546637219760627E-2</c:v>
                </c:pt>
                <c:pt idx="4570">
                  <c:v>-3.754062670532423E-2</c:v>
                </c:pt>
                <c:pt idx="4571">
                  <c:v>-3.7534608867164587E-2</c:v>
                </c:pt>
                <c:pt idx="4572">
                  <c:v>-3.7528583707814284E-2</c:v>
                </c:pt>
                <c:pt idx="4573">
                  <c:v>-3.7522551229811588E-2</c:v>
                </c:pt>
                <c:pt idx="4574">
                  <c:v>-3.7516511435700492E-2</c:v>
                </c:pt>
                <c:pt idx="4575">
                  <c:v>-3.75104643280307E-2</c:v>
                </c:pt>
                <c:pt idx="4576">
                  <c:v>-3.7504409909357592E-2</c:v>
                </c:pt>
                <c:pt idx="4577">
                  <c:v>-3.7498348182242257E-2</c:v>
                </c:pt>
                <c:pt idx="4578">
                  <c:v>-3.7492279149251476E-2</c:v>
                </c:pt>
                <c:pt idx="4579">
                  <c:v>-3.7486202812957746E-2</c:v>
                </c:pt>
                <c:pt idx="4580">
                  <c:v>-3.7480119175939242E-2</c:v>
                </c:pt>
                <c:pt idx="4581">
                  <c:v>-3.7474028240779805E-2</c:v>
                </c:pt>
                <c:pt idx="4582">
                  <c:v>-3.7467930010069012E-2</c:v>
                </c:pt>
                <c:pt idx="4583">
                  <c:v>-3.7461824486402083E-2</c:v>
                </c:pt>
                <c:pt idx="4584">
                  <c:v>-3.7455711672379946E-2</c:v>
                </c:pt>
                <c:pt idx="4585">
                  <c:v>-3.744959157060921E-2</c:v>
                </c:pt>
                <c:pt idx="4586">
                  <c:v>-3.744346418370214E-2</c:v>
                </c:pt>
                <c:pt idx="4587">
                  <c:v>-3.743732951427671E-2</c:v>
                </c:pt>
                <c:pt idx="4588">
                  <c:v>-3.7431187564956551E-2</c:v>
                </c:pt>
                <c:pt idx="4589">
                  <c:v>-3.7425038338370978E-2</c:v>
                </c:pt>
                <c:pt idx="4590">
                  <c:v>-3.7418881837154958E-2</c:v>
                </c:pt>
                <c:pt idx="4591">
                  <c:v>-3.7412718063949135E-2</c:v>
                </c:pt>
                <c:pt idx="4592">
                  <c:v>-3.7406547021399832E-2</c:v>
                </c:pt>
                <c:pt idx="4593">
                  <c:v>-3.7400368712159016E-2</c:v>
                </c:pt>
                <c:pt idx="4594">
                  <c:v>-3.7394183138884325E-2</c:v>
                </c:pt>
                <c:pt idx="4595">
                  <c:v>-3.738799030423906E-2</c:v>
                </c:pt>
                <c:pt idx="4596">
                  <c:v>-3.7381790210892163E-2</c:v>
                </c:pt>
                <c:pt idx="4597">
                  <c:v>-3.737558286151825E-2</c:v>
                </c:pt>
                <c:pt idx="4598">
                  <c:v>-3.7369368258797581E-2</c:v>
                </c:pt>
                <c:pt idx="4599">
                  <c:v>-3.7363146405416069E-2</c:v>
                </c:pt>
                <c:pt idx="4600">
                  <c:v>-3.7356917304065276E-2</c:v>
                </c:pt>
                <c:pt idx="4601">
                  <c:v>-3.7350680957442393E-2</c:v>
                </c:pt>
                <c:pt idx="4602">
                  <c:v>-3.7344437368250279E-2</c:v>
                </c:pt>
                <c:pt idx="4603">
                  <c:v>-3.7338186539197418E-2</c:v>
                </c:pt>
                <c:pt idx="4604">
                  <c:v>-3.7331928472997933E-2</c:v>
                </c:pt>
                <c:pt idx="4605">
                  <c:v>-3.7325663172371598E-2</c:v>
                </c:pt>
                <c:pt idx="4606">
                  <c:v>-3.7319390640043797E-2</c:v>
                </c:pt>
                <c:pt idx="4607">
                  <c:v>-3.7313110878745566E-2</c:v>
                </c:pt>
                <c:pt idx="4608">
                  <c:v>-3.730682389121355E-2</c:v>
                </c:pt>
                <c:pt idx="4609">
                  <c:v>-3.7300529680190056E-2</c:v>
                </c:pt>
                <c:pt idx="4610">
                  <c:v>-3.7294228248422968E-2</c:v>
                </c:pt>
                <c:pt idx="4611">
                  <c:v>-3.7287919598665842E-2</c:v>
                </c:pt>
                <c:pt idx="4612">
                  <c:v>-3.7281603733677803E-2</c:v>
                </c:pt>
                <c:pt idx="4613">
                  <c:v>-3.7275280656223625E-2</c:v>
                </c:pt>
                <c:pt idx="4614">
                  <c:v>-3.7268950369073704E-2</c:v>
                </c:pt>
                <c:pt idx="4615">
                  <c:v>-3.7262612875004021E-2</c:v>
                </c:pt>
                <c:pt idx="4616">
                  <c:v>-3.7256268176796177E-2</c:v>
                </c:pt>
                <c:pt idx="4617">
                  <c:v>-3.7249916277237401E-2</c:v>
                </c:pt>
                <c:pt idx="4618">
                  <c:v>-3.7243557179120493E-2</c:v>
                </c:pt>
                <c:pt idx="4619">
                  <c:v>-3.7237190885243888E-2</c:v>
                </c:pt>
                <c:pt idx="4620">
                  <c:v>-3.7230817398411581E-2</c:v>
                </c:pt>
                <c:pt idx="4621">
                  <c:v>-3.7224436721433211E-2</c:v>
                </c:pt>
                <c:pt idx="4622">
                  <c:v>-3.7218048857123993E-2</c:v>
                </c:pt>
                <c:pt idx="4623">
                  <c:v>-3.7211653808304712E-2</c:v>
                </c:pt>
                <c:pt idx="4624">
                  <c:v>-3.720525157780178E-2</c:v>
                </c:pt>
                <c:pt idx="4625">
                  <c:v>-3.7198842168447162E-2</c:v>
                </c:pt>
                <c:pt idx="4626">
                  <c:v>-3.7192425583078455E-2</c:v>
                </c:pt>
                <c:pt idx="4627">
                  <c:v>-3.7186001824538774E-2</c:v>
                </c:pt>
                <c:pt idx="4628">
                  <c:v>-3.7179570895676882E-2</c:v>
                </c:pt>
                <c:pt idx="4629">
                  <c:v>-3.7173132799347065E-2</c:v>
                </c:pt>
                <c:pt idx="4630">
                  <c:v>-3.716668753840921E-2</c:v>
                </c:pt>
                <c:pt idx="4631">
                  <c:v>-3.7160235115728794E-2</c:v>
                </c:pt>
                <c:pt idx="4632">
                  <c:v>-3.7153775534176814E-2</c:v>
                </c:pt>
                <c:pt idx="4633">
                  <c:v>-3.7147308796629877E-2</c:v>
                </c:pt>
                <c:pt idx="4634">
                  <c:v>-3.7140834905970144E-2</c:v>
                </c:pt>
                <c:pt idx="4635">
                  <c:v>-3.7134353865085325E-2</c:v>
                </c:pt>
                <c:pt idx="4636">
                  <c:v>-3.7127865676868703E-2</c:v>
                </c:pt>
                <c:pt idx="4637">
                  <c:v>-3.712137034421914E-2</c:v>
                </c:pt>
                <c:pt idx="4638">
                  <c:v>-3.711486787004098E-2</c:v>
                </c:pt>
                <c:pt idx="4639">
                  <c:v>-3.7108358257244206E-2</c:v>
                </c:pt>
                <c:pt idx="4640">
                  <c:v>-3.7101841508744286E-2</c:v>
                </c:pt>
                <c:pt idx="4641">
                  <c:v>-3.7095317627462279E-2</c:v>
                </c:pt>
                <c:pt idx="4642">
                  <c:v>-3.7088786616324754E-2</c:v>
                </c:pt>
                <c:pt idx="4643">
                  <c:v>-3.7082248478263836E-2</c:v>
                </c:pt>
                <c:pt idx="4644">
                  <c:v>-3.7075703216217192E-2</c:v>
                </c:pt>
                <c:pt idx="4645">
                  <c:v>-3.7069150833128027E-2</c:v>
                </c:pt>
                <c:pt idx="4646">
                  <c:v>-3.7062591331945061E-2</c:v>
                </c:pt>
                <c:pt idx="4647">
                  <c:v>-3.7056024715622554E-2</c:v>
                </c:pt>
                <c:pt idx="4648">
                  <c:v>-3.7049450987120314E-2</c:v>
                </c:pt>
                <c:pt idx="4649">
                  <c:v>-3.7042870149403641E-2</c:v>
                </c:pt>
                <c:pt idx="4650">
                  <c:v>-3.7036282205443388E-2</c:v>
                </c:pt>
                <c:pt idx="4651">
                  <c:v>-3.7029687158215897E-2</c:v>
                </c:pt>
                <c:pt idx="4652">
                  <c:v>-3.7023085010703054E-2</c:v>
                </c:pt>
                <c:pt idx="4653">
                  <c:v>-3.7016475765892252E-2</c:v>
                </c:pt>
                <c:pt idx="4654">
                  <c:v>-3.700985942677637E-2</c:v>
                </c:pt>
                <c:pt idx="4655">
                  <c:v>-3.7003235996353842E-2</c:v>
                </c:pt>
                <c:pt idx="4656">
                  <c:v>-3.6996605477628584E-2</c:v>
                </c:pt>
                <c:pt idx="4657">
                  <c:v>-3.6989967873610009E-2</c:v>
                </c:pt>
                <c:pt idx="4658">
                  <c:v>-3.6983323187313032E-2</c:v>
                </c:pt>
                <c:pt idx="4659">
                  <c:v>-3.6976671421758076E-2</c:v>
                </c:pt>
                <c:pt idx="4660">
                  <c:v>-3.6970012579971054E-2</c:v>
                </c:pt>
                <c:pt idx="4661">
                  <c:v>-3.6963346664983375E-2</c:v>
                </c:pt>
                <c:pt idx="4662">
                  <c:v>-3.6956673679831943E-2</c:v>
                </c:pt>
                <c:pt idx="4663">
                  <c:v>-3.6949993627559123E-2</c:v>
                </c:pt>
                <c:pt idx="4664">
                  <c:v>-3.694330651121279E-2</c:v>
                </c:pt>
                <c:pt idx="4665">
                  <c:v>-3.6936612333846292E-2</c:v>
                </c:pt>
                <c:pt idx="4666">
                  <c:v>-3.6929911098518453E-2</c:v>
                </c:pt>
                <c:pt idx="4667">
                  <c:v>-3.6923202808293566E-2</c:v>
                </c:pt>
                <c:pt idx="4668">
                  <c:v>-3.6916487466241418E-2</c:v>
                </c:pt>
                <c:pt idx="4669">
                  <c:v>-3.6909765075437237E-2</c:v>
                </c:pt>
                <c:pt idx="4670">
                  <c:v>-3.6903035638961752E-2</c:v>
                </c:pt>
                <c:pt idx="4671">
                  <c:v>-3.6896299159901114E-2</c:v>
                </c:pt>
                <c:pt idx="4672">
                  <c:v>-3.688955564134698E-2</c:v>
                </c:pt>
                <c:pt idx="4673">
                  <c:v>-3.6882805086396443E-2</c:v>
                </c:pt>
                <c:pt idx="4674">
                  <c:v>-3.6876047498152043E-2</c:v>
                </c:pt>
                <c:pt idx="4675">
                  <c:v>-3.6869282879721764E-2</c:v>
                </c:pt>
                <c:pt idx="4676">
                  <c:v>-3.6862511234219089E-2</c:v>
                </c:pt>
                <c:pt idx="4677">
                  <c:v>-3.6855732564762891E-2</c:v>
                </c:pt>
                <c:pt idx="4678">
                  <c:v>-3.6848946874477533E-2</c:v>
                </c:pt>
                <c:pt idx="4679">
                  <c:v>-3.684215416649278E-2</c:v>
                </c:pt>
                <c:pt idx="4680">
                  <c:v>-3.6835354443943855E-2</c:v>
                </c:pt>
                <c:pt idx="4681">
                  <c:v>-3.6828547709971418E-2</c:v>
                </c:pt>
                <c:pt idx="4682">
                  <c:v>-3.6821733967721558E-2</c:v>
                </c:pt>
                <c:pt idx="4683">
                  <c:v>-3.6814913220345781E-2</c:v>
                </c:pt>
                <c:pt idx="4684">
                  <c:v>-3.6808085471001034E-2</c:v>
                </c:pt>
                <c:pt idx="4685">
                  <c:v>-3.6801250722849697E-2</c:v>
                </c:pt>
                <c:pt idx="4686">
                  <c:v>-3.6794408979059515E-2</c:v>
                </c:pt>
                <c:pt idx="4687">
                  <c:v>-3.6787560242803725E-2</c:v>
                </c:pt>
                <c:pt idx="4688">
                  <c:v>-3.678070451726094E-2</c:v>
                </c:pt>
                <c:pt idx="4689">
                  <c:v>-3.6773841805615173E-2</c:v>
                </c:pt>
                <c:pt idx="4690">
                  <c:v>-3.6766972111055868E-2</c:v>
                </c:pt>
                <c:pt idx="4691">
                  <c:v>-3.6760095436777877E-2</c:v>
                </c:pt>
                <c:pt idx="4692">
                  <c:v>-3.6753211785981427E-2</c:v>
                </c:pt>
                <c:pt idx="4693">
                  <c:v>-3.674632116187216E-2</c:v>
                </c:pt>
                <c:pt idx="4694">
                  <c:v>-3.6739423567661113E-2</c:v>
                </c:pt>
                <c:pt idx="4695">
                  <c:v>-3.6732519006564726E-2</c:v>
                </c:pt>
                <c:pt idx="4696">
                  <c:v>-3.6725607481804805E-2</c:v>
                </c:pt>
                <c:pt idx="4697">
                  <c:v>-3.6718688996608573E-2</c:v>
                </c:pt>
                <c:pt idx="4698">
                  <c:v>-3.6711763554208611E-2</c:v>
                </c:pt>
                <c:pt idx="4699">
                  <c:v>-3.6704831157842892E-2</c:v>
                </c:pt>
                <c:pt idx="4700">
                  <c:v>-3.6697891810754772E-2</c:v>
                </c:pt>
                <c:pt idx="4701">
                  <c:v>-3.6690945516192966E-2</c:v>
                </c:pt>
                <c:pt idx="4702">
                  <c:v>-3.6683992277411565E-2</c:v>
                </c:pt>
                <c:pt idx="4703">
                  <c:v>-3.6677032097670044E-2</c:v>
                </c:pt>
                <c:pt idx="4704">
                  <c:v>-3.6670064980233216E-2</c:v>
                </c:pt>
                <c:pt idx="4705">
                  <c:v>-3.6663090928371285E-2</c:v>
                </c:pt>
                <c:pt idx="4706">
                  <c:v>-3.6656109945359797E-2</c:v>
                </c:pt>
                <c:pt idx="4707">
                  <c:v>-3.6649122034479641E-2</c:v>
                </c:pt>
                <c:pt idx="4708">
                  <c:v>-3.6642127199017091E-2</c:v>
                </c:pt>
                <c:pt idx="4709">
                  <c:v>-3.6635125442263758E-2</c:v>
                </c:pt>
                <c:pt idx="4710">
                  <c:v>-3.662811676751658E-2</c:v>
                </c:pt>
                <c:pt idx="4711">
                  <c:v>-3.6621101178077854E-2</c:v>
                </c:pt>
                <c:pt idx="4712">
                  <c:v>-3.6614078677255218E-2</c:v>
                </c:pt>
                <c:pt idx="4713">
                  <c:v>-3.6607049268361641E-2</c:v>
                </c:pt>
                <c:pt idx="4714">
                  <c:v>-3.6600012954715447E-2</c:v>
                </c:pt>
                <c:pt idx="4715">
                  <c:v>-3.6592969739640234E-2</c:v>
                </c:pt>
                <c:pt idx="4716">
                  <c:v>-3.6585919626465006E-2</c:v>
                </c:pt>
                <c:pt idx="4717">
                  <c:v>-3.6578862618524027E-2</c:v>
                </c:pt>
                <c:pt idx="4718">
                  <c:v>-3.6571798719156896E-2</c:v>
                </c:pt>
                <c:pt idx="4719">
                  <c:v>-3.6564727931708556E-2</c:v>
                </c:pt>
                <c:pt idx="4720">
                  <c:v>-3.6557650259529242E-2</c:v>
                </c:pt>
                <c:pt idx="4721">
                  <c:v>-3.6550565705974494E-2</c:v>
                </c:pt>
                <c:pt idx="4722">
                  <c:v>-3.6543474274405172E-2</c:v>
                </c:pt>
                <c:pt idx="4723">
                  <c:v>-3.6536375968187443E-2</c:v>
                </c:pt>
                <c:pt idx="4724">
                  <c:v>-3.6529270790692771E-2</c:v>
                </c:pt>
                <c:pt idx="4725">
                  <c:v>-3.6522158745297906E-2</c:v>
                </c:pt>
                <c:pt idx="4726">
                  <c:v>-3.6515039835384906E-2</c:v>
                </c:pt>
                <c:pt idx="4727">
                  <c:v>-3.6507914064341111E-2</c:v>
                </c:pt>
                <c:pt idx="4728">
                  <c:v>-3.6500781435559175E-2</c:v>
                </c:pt>
                <c:pt idx="4729">
                  <c:v>-3.6493641952436998E-2</c:v>
                </c:pt>
                <c:pt idx="4730">
                  <c:v>-3.648649561837778E-2</c:v>
                </c:pt>
                <c:pt idx="4731">
                  <c:v>-3.6479342436790005E-2</c:v>
                </c:pt>
                <c:pt idx="4732">
                  <c:v>-3.647218241108742E-2</c:v>
                </c:pt>
                <c:pt idx="4733">
                  <c:v>-3.6465015544689047E-2</c:v>
                </c:pt>
                <c:pt idx="4734">
                  <c:v>-3.645784184101919E-2</c:v>
                </c:pt>
                <c:pt idx="4735">
                  <c:v>-3.6450661303507381E-2</c:v>
                </c:pt>
                <c:pt idx="4736">
                  <c:v>-3.6443473935588465E-2</c:v>
                </c:pt>
                <c:pt idx="4737">
                  <c:v>-3.6436279740702487E-2</c:v>
                </c:pt>
                <c:pt idx="4738">
                  <c:v>-3.642907872229479E-2</c:v>
                </c:pt>
                <c:pt idx="4739">
                  <c:v>-3.6421870883815967E-2</c:v>
                </c:pt>
                <c:pt idx="4740">
                  <c:v>-3.6414656228721816E-2</c:v>
                </c:pt>
                <c:pt idx="4741">
                  <c:v>-3.6407434760473437E-2</c:v>
                </c:pt>
                <c:pt idx="4742">
                  <c:v>-3.6400206482537126E-2</c:v>
                </c:pt>
                <c:pt idx="4743">
                  <c:v>-3.6392971398384426E-2</c:v>
                </c:pt>
                <c:pt idx="4744">
                  <c:v>-3.6385729511492146E-2</c:v>
                </c:pt>
                <c:pt idx="4745">
                  <c:v>-3.6378480825342285E-2</c:v>
                </c:pt>
                <c:pt idx="4746">
                  <c:v>-3.6371225343422083E-2</c:v>
                </c:pt>
                <c:pt idx="4747">
                  <c:v>-3.6363963069224008E-2</c:v>
                </c:pt>
                <c:pt idx="4748">
                  <c:v>-3.6356694006245749E-2</c:v>
                </c:pt>
                <c:pt idx="4749">
                  <c:v>-3.6349418157990199E-2</c:v>
                </c:pt>
                <c:pt idx="4750">
                  <c:v>-3.6342135527965481E-2</c:v>
                </c:pt>
                <c:pt idx="4751">
                  <c:v>-3.6334846119684912E-2</c:v>
                </c:pt>
                <c:pt idx="4752">
                  <c:v>-3.6327549936667036E-2</c:v>
                </c:pt>
                <c:pt idx="4753">
                  <c:v>-3.6320246982435578E-2</c:v>
                </c:pt>
                <c:pt idx="4754">
                  <c:v>-3.6312937260519464E-2</c:v>
                </c:pt>
                <c:pt idx="4755">
                  <c:v>-3.6305620774452853E-2</c:v>
                </c:pt>
                <c:pt idx="4756">
                  <c:v>-3.6298297527775032E-2</c:v>
                </c:pt>
                <c:pt idx="4757">
                  <c:v>-3.6290967524030528E-2</c:v>
                </c:pt>
                <c:pt idx="4758">
                  <c:v>-3.6283630766769027E-2</c:v>
                </c:pt>
                <c:pt idx="4759">
                  <c:v>-3.6276287259545417E-2</c:v>
                </c:pt>
                <c:pt idx="4760">
                  <c:v>-3.6268937005919759E-2</c:v>
                </c:pt>
                <c:pt idx="4761">
                  <c:v>-3.6261580009457263E-2</c:v>
                </c:pt>
                <c:pt idx="4762">
                  <c:v>-3.6254216273728344E-2</c:v>
                </c:pt>
                <c:pt idx="4763">
                  <c:v>-3.624684580230856E-2</c:v>
                </c:pt>
                <c:pt idx="4764">
                  <c:v>-3.6239468598778662E-2</c:v>
                </c:pt>
                <c:pt idx="4765">
                  <c:v>-3.6232084666724527E-2</c:v>
                </c:pt>
                <c:pt idx="4766">
                  <c:v>-3.6224694009737206E-2</c:v>
                </c:pt>
                <c:pt idx="4767">
                  <c:v>-3.6217296631412911E-2</c:v>
                </c:pt>
                <c:pt idx="4768">
                  <c:v>-3.6209892535352978E-2</c:v>
                </c:pt>
                <c:pt idx="4769">
                  <c:v>-3.6202481725163924E-2</c:v>
                </c:pt>
                <c:pt idx="4770">
                  <c:v>-3.6195064204457374E-2</c:v>
                </c:pt>
                <c:pt idx="4771">
                  <c:v>-3.6187639976850108E-2</c:v>
                </c:pt>
                <c:pt idx="4772">
                  <c:v>-3.618020904596405E-2</c:v>
                </c:pt>
                <c:pt idx="4773">
                  <c:v>-3.6172771415426241E-2</c:v>
                </c:pt>
                <c:pt idx="4774">
                  <c:v>-3.6165327088868847E-2</c:v>
                </c:pt>
                <c:pt idx="4775">
                  <c:v>-3.6157876069929165E-2</c:v>
                </c:pt>
                <c:pt idx="4776">
                  <c:v>-3.6150418362249637E-2</c:v>
                </c:pt>
                <c:pt idx="4777">
                  <c:v>-3.614295396947776E-2</c:v>
                </c:pt>
                <c:pt idx="4778">
                  <c:v>-3.6135482895266205E-2</c:v>
                </c:pt>
                <c:pt idx="4779">
                  <c:v>-3.6128005143272732E-2</c:v>
                </c:pt>
                <c:pt idx="4780">
                  <c:v>-3.6120520717160196E-2</c:v>
                </c:pt>
                <c:pt idx="4781">
                  <c:v>-3.6113029620596551E-2</c:v>
                </c:pt>
                <c:pt idx="4782">
                  <c:v>-3.6105531857254874E-2</c:v>
                </c:pt>
                <c:pt idx="4783">
                  <c:v>-3.609802743081332E-2</c:v>
                </c:pt>
                <c:pt idx="4784">
                  <c:v>-3.609051634495513E-2</c:v>
                </c:pt>
                <c:pt idx="4785">
                  <c:v>-3.6082998603368659E-2</c:v>
                </c:pt>
                <c:pt idx="4786">
                  <c:v>-3.6075474209747292E-2</c:v>
                </c:pt>
                <c:pt idx="4787">
                  <c:v>-3.6067943167789565E-2</c:v>
                </c:pt>
                <c:pt idx="4788">
                  <c:v>-3.6060405481199029E-2</c:v>
                </c:pt>
                <c:pt idx="4789">
                  <c:v>-3.6052861153684342E-2</c:v>
                </c:pt>
                <c:pt idx="4790">
                  <c:v>-3.6045310188959206E-2</c:v>
                </c:pt>
                <c:pt idx="4791">
                  <c:v>-3.6037752590742413E-2</c:v>
                </c:pt>
                <c:pt idx="4792">
                  <c:v>-3.6030188362757801E-2</c:v>
                </c:pt>
                <c:pt idx="4793">
                  <c:v>-3.6022617508734249E-2</c:v>
                </c:pt>
                <c:pt idx="4794">
                  <c:v>-3.6015040032405743E-2</c:v>
                </c:pt>
                <c:pt idx="4795">
                  <c:v>-3.6007455937511264E-2</c:v>
                </c:pt>
                <c:pt idx="4796">
                  <c:v>-3.5999865227794844E-2</c:v>
                </c:pt>
                <c:pt idx="4797">
                  <c:v>-3.599226790700559E-2</c:v>
                </c:pt>
                <c:pt idx="4798">
                  <c:v>-3.5984663978897616E-2</c:v>
                </c:pt>
                <c:pt idx="4799">
                  <c:v>-3.5977053447230095E-2</c:v>
                </c:pt>
                <c:pt idx="4800">
                  <c:v>-3.5969436315767218E-2</c:v>
                </c:pt>
                <c:pt idx="4801">
                  <c:v>-3.5961812588278179E-2</c:v>
                </c:pt>
                <c:pt idx="4802">
                  <c:v>-3.5954182268537242E-2</c:v>
                </c:pt>
                <c:pt idx="4803">
                  <c:v>-3.5946545360323656E-2</c:v>
                </c:pt>
                <c:pt idx="4804">
                  <c:v>-3.5938901867421692E-2</c:v>
                </c:pt>
                <c:pt idx="4805">
                  <c:v>-3.5931251793620639E-2</c:v>
                </c:pt>
                <c:pt idx="4806">
                  <c:v>-3.5923595142714773E-2</c:v>
                </c:pt>
                <c:pt idx="4807">
                  <c:v>-3.591593191850341E-2</c:v>
                </c:pt>
                <c:pt idx="4808">
                  <c:v>-3.5908262124790834E-2</c:v>
                </c:pt>
                <c:pt idx="4809">
                  <c:v>-3.5900585765386336E-2</c:v>
                </c:pt>
                <c:pt idx="4810">
                  <c:v>-3.5892902844104201E-2</c:v>
                </c:pt>
                <c:pt idx="4811">
                  <c:v>-3.5885213364763684E-2</c:v>
                </c:pt>
                <c:pt idx="4812">
                  <c:v>-3.5877517331189039E-2</c:v>
                </c:pt>
                <c:pt idx="4813">
                  <c:v>-3.5869814747209523E-2</c:v>
                </c:pt>
                <c:pt idx="4814">
                  <c:v>-3.5862105616659312E-2</c:v>
                </c:pt>
                <c:pt idx="4815">
                  <c:v>-3.5854389943377606E-2</c:v>
                </c:pt>
                <c:pt idx="4816">
                  <c:v>-3.5846667731208551E-2</c:v>
                </c:pt>
                <c:pt idx="4817">
                  <c:v>-3.5838938984001256E-2</c:v>
                </c:pt>
                <c:pt idx="4818">
                  <c:v>-3.5831203705609792E-2</c:v>
                </c:pt>
                <c:pt idx="4819">
                  <c:v>-3.5823461899893182E-2</c:v>
                </c:pt>
                <c:pt idx="4820">
                  <c:v>-3.5815713570715418E-2</c:v>
                </c:pt>
                <c:pt idx="4821">
                  <c:v>-3.5807958721945428E-2</c:v>
                </c:pt>
                <c:pt idx="4822">
                  <c:v>-3.580019735745707E-2</c:v>
                </c:pt>
                <c:pt idx="4823">
                  <c:v>-3.5792429481129172E-2</c:v>
                </c:pt>
                <c:pt idx="4824">
                  <c:v>-3.5784655096845482E-2</c:v>
                </c:pt>
                <c:pt idx="4825">
                  <c:v>-3.5776874208494673E-2</c:v>
                </c:pt>
                <c:pt idx="4826">
                  <c:v>-3.576908681997034E-2</c:v>
                </c:pt>
                <c:pt idx="4827">
                  <c:v>-3.5761292935171059E-2</c:v>
                </c:pt>
                <c:pt idx="4828">
                  <c:v>-3.5753492558000241E-2</c:v>
                </c:pt>
                <c:pt idx="4829">
                  <c:v>-3.5745685692366289E-2</c:v>
                </c:pt>
                <c:pt idx="4830">
                  <c:v>-3.5737872342182453E-2</c:v>
                </c:pt>
                <c:pt idx="4831">
                  <c:v>-3.5730052511366926E-2</c:v>
                </c:pt>
                <c:pt idx="4832">
                  <c:v>-3.572222620384282E-2</c:v>
                </c:pt>
                <c:pt idx="4833">
                  <c:v>-3.5714393423538125E-2</c:v>
                </c:pt>
                <c:pt idx="4834">
                  <c:v>-3.5706554174385723E-2</c:v>
                </c:pt>
                <c:pt idx="4835">
                  <c:v>-3.5698708460323386E-2</c:v>
                </c:pt>
                <c:pt idx="4836">
                  <c:v>-3.5690856285293796E-2</c:v>
                </c:pt>
                <c:pt idx="4837">
                  <c:v>-3.568299765324448E-2</c:v>
                </c:pt>
                <c:pt idx="4838">
                  <c:v>-3.5675132568127883E-2</c:v>
                </c:pt>
                <c:pt idx="4839">
                  <c:v>-3.5667261033901325E-2</c:v>
                </c:pt>
                <c:pt idx="4840">
                  <c:v>-3.5659383054526962E-2</c:v>
                </c:pt>
                <c:pt idx="4841">
                  <c:v>-3.5651498633971837E-2</c:v>
                </c:pt>
                <c:pt idx="4842">
                  <c:v>-3.5643607776207863E-2</c:v>
                </c:pt>
                <c:pt idx="4843">
                  <c:v>-3.5635710485211809E-2</c:v>
                </c:pt>
                <c:pt idx="4844">
                  <c:v>-3.5627806764965284E-2</c:v>
                </c:pt>
                <c:pt idx="4845">
                  <c:v>-3.5619896619454749E-2</c:v>
                </c:pt>
                <c:pt idx="4846">
                  <c:v>-3.5611980052671542E-2</c:v>
                </c:pt>
                <c:pt idx="4847">
                  <c:v>-3.5604057068611812E-2</c:v>
                </c:pt>
                <c:pt idx="4848">
                  <c:v>-3.559612767127654E-2</c:v>
                </c:pt>
                <c:pt idx="4849">
                  <c:v>-3.5588191864671576E-2</c:v>
                </c:pt>
                <c:pt idx="4850">
                  <c:v>-3.5580249652807559E-2</c:v>
                </c:pt>
                <c:pt idx="4851">
                  <c:v>-3.5572301039700001E-2</c:v>
                </c:pt>
                <c:pt idx="4852">
                  <c:v>-3.5564346029369177E-2</c:v>
                </c:pt>
                <c:pt idx="4853">
                  <c:v>-3.5556384625840216E-2</c:v>
                </c:pt>
                <c:pt idx="4854">
                  <c:v>-3.5548416833143068E-2</c:v>
                </c:pt>
                <c:pt idx="4855">
                  <c:v>-3.5540442655312456E-2</c:v>
                </c:pt>
                <c:pt idx="4856">
                  <c:v>-3.553246209638794E-2</c:v>
                </c:pt>
                <c:pt idx="4857">
                  <c:v>-3.5524475160413856E-2</c:v>
                </c:pt>
                <c:pt idx="4858">
                  <c:v>-3.5516481851439359E-2</c:v>
                </c:pt>
                <c:pt idx="4859">
                  <c:v>-3.5508482173518374E-2</c:v>
                </c:pt>
                <c:pt idx="4860">
                  <c:v>-3.5500476130709627E-2</c:v>
                </c:pt>
                <c:pt idx="4861">
                  <c:v>-3.5492463727076623E-2</c:v>
                </c:pt>
                <c:pt idx="4862">
                  <c:v>-3.548444496668763E-2</c:v>
                </c:pt>
                <c:pt idx="4863">
                  <c:v>-3.5476419853615729E-2</c:v>
                </c:pt>
                <c:pt idx="4864">
                  <c:v>-3.5468388391938742E-2</c:v>
                </c:pt>
                <c:pt idx="4865">
                  <c:v>-3.546035058573925E-2</c:v>
                </c:pt>
                <c:pt idx="4866">
                  <c:v>-3.5452306439104603E-2</c:v>
                </c:pt>
                <c:pt idx="4867">
                  <c:v>-3.5444255956126942E-2</c:v>
                </c:pt>
                <c:pt idx="4868">
                  <c:v>-3.5436199140903103E-2</c:v>
                </c:pt>
                <c:pt idx="4869">
                  <c:v>-3.5428135997534714E-2</c:v>
                </c:pt>
                <c:pt idx="4870">
                  <c:v>-3.5420066530128136E-2</c:v>
                </c:pt>
                <c:pt idx="4871">
                  <c:v>-3.5411990742794455E-2</c:v>
                </c:pt>
                <c:pt idx="4872">
                  <c:v>-3.5403908639649505E-2</c:v>
                </c:pt>
                <c:pt idx="4873">
                  <c:v>-3.5395820224813863E-2</c:v>
                </c:pt>
                <c:pt idx="4874">
                  <c:v>-3.5387725502412808E-2</c:v>
                </c:pt>
                <c:pt idx="4875">
                  <c:v>-3.537962447657636E-2</c:v>
                </c:pt>
                <c:pt idx="4876">
                  <c:v>-3.5371517151439255E-2</c:v>
                </c:pt>
                <c:pt idx="4877">
                  <c:v>-3.5363403531140931E-2</c:v>
                </c:pt>
                <c:pt idx="4878">
                  <c:v>-3.5355283619825546E-2</c:v>
                </c:pt>
                <c:pt idx="4879">
                  <c:v>-3.5347157421641968E-2</c:v>
                </c:pt>
                <c:pt idx="4880">
                  <c:v>-3.533902494074375E-2</c:v>
                </c:pt>
                <c:pt idx="4881">
                  <c:v>-3.5330886181289149E-2</c:v>
                </c:pt>
                <c:pt idx="4882">
                  <c:v>-3.5322741147441113E-2</c:v>
                </c:pt>
                <c:pt idx="4883">
                  <c:v>-3.5314589843367293E-2</c:v>
                </c:pt>
                <c:pt idx="4884">
                  <c:v>-3.5306432273239985E-2</c:v>
                </c:pt>
                <c:pt idx="4885">
                  <c:v>-3.5298268441236215E-2</c:v>
                </c:pt>
                <c:pt idx="4886">
                  <c:v>-3.5290098351537624E-2</c:v>
                </c:pt>
                <c:pt idx="4887">
                  <c:v>-3.5281922008330587E-2</c:v>
                </c:pt>
                <c:pt idx="4888">
                  <c:v>-3.5273739415806089E-2</c:v>
                </c:pt>
                <c:pt idx="4889">
                  <c:v>-3.5265550578159811E-2</c:v>
                </c:pt>
                <c:pt idx="4890">
                  <c:v>-3.5257355499592073E-2</c:v>
                </c:pt>
                <c:pt idx="4891">
                  <c:v>-3.5249154184307845E-2</c:v>
                </c:pt>
                <c:pt idx="4892">
                  <c:v>-3.5240946636516765E-2</c:v>
                </c:pt>
                <c:pt idx="4893">
                  <c:v>-3.5232732860433089E-2</c:v>
                </c:pt>
                <c:pt idx="4894">
                  <c:v>-3.5224512860275718E-2</c:v>
                </c:pt>
                <c:pt idx="4895">
                  <c:v>-3.5216286640268213E-2</c:v>
                </c:pt>
                <c:pt idx="4896">
                  <c:v>-3.5208054204638725E-2</c:v>
                </c:pt>
                <c:pt idx="4897">
                  <c:v>-3.5199815557620057E-2</c:v>
                </c:pt>
                <c:pt idx="4898">
                  <c:v>-3.5191570703449609E-2</c:v>
                </c:pt>
                <c:pt idx="4899">
                  <c:v>-3.5183319646369435E-2</c:v>
                </c:pt>
                <c:pt idx="4900">
                  <c:v>-3.5175062390626163E-2</c:v>
                </c:pt>
                <c:pt idx="4901">
                  <c:v>-3.5166798940471033E-2</c:v>
                </c:pt>
                <c:pt idx="4902">
                  <c:v>-3.5158529300159912E-2</c:v>
                </c:pt>
                <c:pt idx="4903">
                  <c:v>-3.5150253473953251E-2</c:v>
                </c:pt>
                <c:pt idx="4904">
                  <c:v>-3.5141971466116077E-2</c:v>
                </c:pt>
                <c:pt idx="4905">
                  <c:v>-3.5133683280918031E-2</c:v>
                </c:pt>
                <c:pt idx="4906">
                  <c:v>-3.5125388922633324E-2</c:v>
                </c:pt>
                <c:pt idx="4907">
                  <c:v>-3.5117088395540751E-2</c:v>
                </c:pt>
                <c:pt idx="4908">
                  <c:v>-3.5108781703923696E-2</c:v>
                </c:pt>
                <c:pt idx="4909">
                  <c:v>-3.5100468852070077E-2</c:v>
                </c:pt>
                <c:pt idx="4910">
                  <c:v>-3.5092149844272405E-2</c:v>
                </c:pt>
                <c:pt idx="4911">
                  <c:v>-3.508382468482777E-2</c:v>
                </c:pt>
                <c:pt idx="4912">
                  <c:v>-3.5075493378037767E-2</c:v>
                </c:pt>
                <c:pt idx="4913">
                  <c:v>-3.5067155928208589E-2</c:v>
                </c:pt>
                <c:pt idx="4914">
                  <c:v>-3.5058812339650948E-2</c:v>
                </c:pt>
                <c:pt idx="4915">
                  <c:v>-3.5050462616680121E-2</c:v>
                </c:pt>
                <c:pt idx="4916">
                  <c:v>-3.504210676361591E-2</c:v>
                </c:pt>
                <c:pt idx="4917">
                  <c:v>-3.5033744784782647E-2</c:v>
                </c:pt>
                <c:pt idx="4918">
                  <c:v>-3.5025376684509217E-2</c:v>
                </c:pt>
                <c:pt idx="4919">
                  <c:v>-3.5017002467128987E-2</c:v>
                </c:pt>
                <c:pt idx="4920">
                  <c:v>-3.5008622136979882E-2</c:v>
                </c:pt>
                <c:pt idx="4921">
                  <c:v>-3.5000235698404332E-2</c:v>
                </c:pt>
                <c:pt idx="4922">
                  <c:v>-3.4991843155749262E-2</c:v>
                </c:pt>
                <c:pt idx="4923">
                  <c:v>-3.4983444513366109E-2</c:v>
                </c:pt>
                <c:pt idx="4924">
                  <c:v>-3.4975039775610818E-2</c:v>
                </c:pt>
                <c:pt idx="4925">
                  <c:v>-3.496662894684386E-2</c:v>
                </c:pt>
                <c:pt idx="4926">
                  <c:v>-3.4958212031430118E-2</c:v>
                </c:pt>
                <c:pt idx="4927">
                  <c:v>-3.4949789033739041E-2</c:v>
                </c:pt>
                <c:pt idx="4928">
                  <c:v>-3.4941359958144513E-2</c:v>
                </c:pt>
                <c:pt idx="4929">
                  <c:v>-3.4932924809024928E-2</c:v>
                </c:pt>
                <c:pt idx="4930">
                  <c:v>-3.4924483590763118E-2</c:v>
                </c:pt>
                <c:pt idx="4931">
                  <c:v>-3.4916036307746402E-2</c:v>
                </c:pt>
                <c:pt idx="4932">
                  <c:v>-3.4907582964366579E-2</c:v>
                </c:pt>
                <c:pt idx="4933">
                  <c:v>-3.4899123565019868E-2</c:v>
                </c:pt>
                <c:pt idx="4934">
                  <c:v>-3.4890658114106972E-2</c:v>
                </c:pt>
                <c:pt idx="4935">
                  <c:v>-3.488218661603304E-2</c:v>
                </c:pt>
                <c:pt idx="4936">
                  <c:v>-3.4873709075207648E-2</c:v>
                </c:pt>
                <c:pt idx="4937">
                  <c:v>-3.4865225496044816E-2</c:v>
                </c:pt>
                <c:pt idx="4938">
                  <c:v>-3.4856735882963022E-2</c:v>
                </c:pt>
                <c:pt idx="4939">
                  <c:v>-3.4848240240385145E-2</c:v>
                </c:pt>
                <c:pt idx="4940">
                  <c:v>-3.4839738572738504E-2</c:v>
                </c:pt>
                <c:pt idx="4941">
                  <c:v>-3.4831230884454854E-2</c:v>
                </c:pt>
                <c:pt idx="4942">
                  <c:v>-3.4822717179970326E-2</c:v>
                </c:pt>
                <c:pt idx="4943">
                  <c:v>-3.4814197463725487E-2</c:v>
                </c:pt>
                <c:pt idx="4944">
                  <c:v>-3.4805671740165307E-2</c:v>
                </c:pt>
                <c:pt idx="4945">
                  <c:v>-3.4797140013739167E-2</c:v>
                </c:pt>
                <c:pt idx="4946">
                  <c:v>-3.4788602288900815E-2</c:v>
                </c:pt>
                <c:pt idx="4947">
                  <c:v>-3.4780058570108428E-2</c:v>
                </c:pt>
                <c:pt idx="4948">
                  <c:v>-3.4771508861824542E-2</c:v>
                </c:pt>
                <c:pt idx="4949">
                  <c:v>-3.4762953168516082E-2</c:v>
                </c:pt>
                <c:pt idx="4950">
                  <c:v>-3.4754391494654376E-2</c:v>
                </c:pt>
                <c:pt idx="4951">
                  <c:v>-3.4745823844715071E-2</c:v>
                </c:pt>
                <c:pt idx="4952">
                  <c:v>-3.473725022317823E-2</c:v>
                </c:pt>
                <c:pt idx="4953">
                  <c:v>-3.4728670634528246E-2</c:v>
                </c:pt>
                <c:pt idx="4954">
                  <c:v>-3.4720085083253895E-2</c:v>
                </c:pt>
                <c:pt idx="4955">
                  <c:v>-3.4711493573848291E-2</c:v>
                </c:pt>
                <c:pt idx="4956">
                  <c:v>-3.4702896110808908E-2</c:v>
                </c:pt>
                <c:pt idx="4957">
                  <c:v>-3.4694292698637538E-2</c:v>
                </c:pt>
                <c:pt idx="4958">
                  <c:v>-3.4685683341840336E-2</c:v>
                </c:pt>
                <c:pt idx="4959">
                  <c:v>-3.4677068044927782E-2</c:v>
                </c:pt>
                <c:pt idx="4960">
                  <c:v>-3.4668446812414683E-2</c:v>
                </c:pt>
                <c:pt idx="4961">
                  <c:v>-3.465981964882018E-2</c:v>
                </c:pt>
                <c:pt idx="4962">
                  <c:v>-3.4651186558667717E-2</c:v>
                </c:pt>
                <c:pt idx="4963">
                  <c:v>-3.4642547546485047E-2</c:v>
                </c:pt>
                <c:pt idx="4964">
                  <c:v>-3.4633902616804269E-2</c:v>
                </c:pt>
                <c:pt idx="4965">
                  <c:v>-3.4625251774161731E-2</c:v>
                </c:pt>
                <c:pt idx="4966">
                  <c:v>-3.4616595023098121E-2</c:v>
                </c:pt>
                <c:pt idx="4967">
                  <c:v>-3.4607932368158421E-2</c:v>
                </c:pt>
                <c:pt idx="4968">
                  <c:v>-3.4599263813891869E-2</c:v>
                </c:pt>
                <c:pt idx="4969">
                  <c:v>-3.4590589364852029E-2</c:v>
                </c:pt>
                <c:pt idx="4970">
                  <c:v>-3.4581909025596699E-2</c:v>
                </c:pt>
                <c:pt idx="4971">
                  <c:v>-3.4573222800687975E-2</c:v>
                </c:pt>
                <c:pt idx="4972">
                  <c:v>-3.4564530694692251E-2</c:v>
                </c:pt>
                <c:pt idx="4973">
                  <c:v>-3.4555832712180129E-2</c:v>
                </c:pt>
                <c:pt idx="4974">
                  <c:v>-3.4547128857726511E-2</c:v>
                </c:pt>
                <c:pt idx="4975">
                  <c:v>-3.4538419135910534E-2</c:v>
                </c:pt>
                <c:pt idx="4976">
                  <c:v>-3.4529703551315585E-2</c:v>
                </c:pt>
                <c:pt idx="4977">
                  <c:v>-3.4520982108529302E-2</c:v>
                </c:pt>
                <c:pt idx="4978">
                  <c:v>-3.451225481214356E-2</c:v>
                </c:pt>
                <c:pt idx="4979">
                  <c:v>-3.4503521666754473E-2</c:v>
                </c:pt>
                <c:pt idx="4980">
                  <c:v>-3.4494782676962377E-2</c:v>
                </c:pt>
                <c:pt idx="4981">
                  <c:v>-3.4486037847371823E-2</c:v>
                </c:pt>
                <c:pt idx="4982">
                  <c:v>-3.4477287182591611E-2</c:v>
                </c:pt>
                <c:pt idx="4983">
                  <c:v>-3.4468530687234725E-2</c:v>
                </c:pt>
                <c:pt idx="4984">
                  <c:v>-3.4459768365918367E-2</c:v>
                </c:pt>
                <c:pt idx="4985">
                  <c:v>-3.4451000223263951E-2</c:v>
                </c:pt>
                <c:pt idx="4986">
                  <c:v>-3.4442226263897077E-2</c:v>
                </c:pt>
                <c:pt idx="4987">
                  <c:v>-3.4433446492447561E-2</c:v>
                </c:pt>
                <c:pt idx="4988">
                  <c:v>-3.4424660913549378E-2</c:v>
                </c:pt>
                <c:pt idx="4989">
                  <c:v>-3.4415869531840698E-2</c:v>
                </c:pt>
                <c:pt idx="4990">
                  <c:v>-3.4407072351963885E-2</c:v>
                </c:pt>
                <c:pt idx="4991">
                  <c:v>-3.4398269378565459E-2</c:v>
                </c:pt>
                <c:pt idx="4992">
                  <c:v>-3.4389460616296108E-2</c:v>
                </c:pt>
                <c:pt idx="4993">
                  <c:v>-3.4380646069810707E-2</c:v>
                </c:pt>
                <c:pt idx="4994">
                  <c:v>-3.4371825743768257E-2</c:v>
                </c:pt>
                <c:pt idx="4995">
                  <c:v>-3.4362999642831925E-2</c:v>
                </c:pt>
                <c:pt idx="4996">
                  <c:v>-3.4354167771669018E-2</c:v>
                </c:pt>
                <c:pt idx="4997">
                  <c:v>-3.4345330134951037E-2</c:v>
                </c:pt>
                <c:pt idx="4998">
                  <c:v>-3.4336486737353539E-2</c:v>
                </c:pt>
                <c:pt idx="4999">
                  <c:v>-3.432763758355626E-2</c:v>
                </c:pt>
                <c:pt idx="5000">
                  <c:v>-3.4318782678243058E-2</c:v>
                </c:pt>
                <c:pt idx="5001">
                  <c:v>-3.4309922026101933E-2</c:v>
                </c:pt>
                <c:pt idx="5002">
                  <c:v>-3.4301055631824957E-2</c:v>
                </c:pt>
                <c:pt idx="5003">
                  <c:v>-3.4292183500108347E-2</c:v>
                </c:pt>
                <c:pt idx="5004">
                  <c:v>-3.4283305635652427E-2</c:v>
                </c:pt>
                <c:pt idx="5005">
                  <c:v>-3.4274422043161591E-2</c:v>
                </c:pt>
                <c:pt idx="5006">
                  <c:v>-3.4265532727344387E-2</c:v>
                </c:pt>
                <c:pt idx="5007">
                  <c:v>-3.42566376929134E-2</c:v>
                </c:pt>
                <c:pt idx="5008">
                  <c:v>-3.4247736944585327E-2</c:v>
                </c:pt>
                <c:pt idx="5009">
                  <c:v>-3.4238830487080929E-2</c:v>
                </c:pt>
                <c:pt idx="5010">
                  <c:v>-3.4229918325125071E-2</c:v>
                </c:pt>
                <c:pt idx="5011">
                  <c:v>-3.4221000463446671E-2</c:v>
                </c:pt>
                <c:pt idx="5012">
                  <c:v>-3.4212076906778695E-2</c:v>
                </c:pt>
                <c:pt idx="5013">
                  <c:v>-3.4203147659858206E-2</c:v>
                </c:pt>
                <c:pt idx="5014">
                  <c:v>-3.4194212727426287E-2</c:v>
                </c:pt>
                <c:pt idx="5015">
                  <c:v>-3.4185272114228123E-2</c:v>
                </c:pt>
                <c:pt idx="5016">
                  <c:v>-3.4176325825012871E-2</c:v>
                </c:pt>
                <c:pt idx="5017">
                  <c:v>-3.4167373864533779E-2</c:v>
                </c:pt>
                <c:pt idx="5018">
                  <c:v>-3.4158416237548103E-2</c:v>
                </c:pt>
                <c:pt idx="5019">
                  <c:v>-3.4149452948817167E-2</c:v>
                </c:pt>
                <c:pt idx="5020">
                  <c:v>-3.4140484003106264E-2</c:v>
                </c:pt>
                <c:pt idx="5021">
                  <c:v>-3.4131509405184751E-2</c:v>
                </c:pt>
                <c:pt idx="5022">
                  <c:v>-3.4122529159825964E-2</c:v>
                </c:pt>
                <c:pt idx="5023">
                  <c:v>-3.4113543271807274E-2</c:v>
                </c:pt>
                <c:pt idx="5024">
                  <c:v>-3.4104551745910032E-2</c:v>
                </c:pt>
                <c:pt idx="5025">
                  <c:v>-3.409555458691961E-2</c:v>
                </c:pt>
                <c:pt idx="5026">
                  <c:v>-3.4086551799625345E-2</c:v>
                </c:pt>
                <c:pt idx="5027">
                  <c:v>-3.4077543388820589E-2</c:v>
                </c:pt>
                <c:pt idx="5028">
                  <c:v>-3.406852935930265E-2</c:v>
                </c:pt>
                <c:pt idx="5029">
                  <c:v>-3.4059509715872835E-2</c:v>
                </c:pt>
                <c:pt idx="5030">
                  <c:v>-3.4050484463336396E-2</c:v>
                </c:pt>
                <c:pt idx="5031">
                  <c:v>-3.4041453606502577E-2</c:v>
                </c:pt>
                <c:pt idx="5032">
                  <c:v>-3.4032417150184548E-2</c:v>
                </c:pt>
                <c:pt idx="5033">
                  <c:v>-3.4023375099199497E-2</c:v>
                </c:pt>
                <c:pt idx="5034">
                  <c:v>-3.4014327458368479E-2</c:v>
                </c:pt>
                <c:pt idx="5035">
                  <c:v>-3.4005274232516564E-2</c:v>
                </c:pt>
                <c:pt idx="5036">
                  <c:v>-3.3996215426472715E-2</c:v>
                </c:pt>
                <c:pt idx="5037">
                  <c:v>-3.3987151045069844E-2</c:v>
                </c:pt>
                <c:pt idx="5038">
                  <c:v>-3.3978081093144791E-2</c:v>
                </c:pt>
                <c:pt idx="5039">
                  <c:v>-3.3969005575538336E-2</c:v>
                </c:pt>
                <c:pt idx="5040">
                  <c:v>-3.3959924497095159E-2</c:v>
                </c:pt>
                <c:pt idx="5041">
                  <c:v>-3.3950837862663841E-2</c:v>
                </c:pt>
                <c:pt idx="5042">
                  <c:v>-3.3941745677096874E-2</c:v>
                </c:pt>
                <c:pt idx="5043">
                  <c:v>-3.393264794525068E-2</c:v>
                </c:pt>
                <c:pt idx="5044">
                  <c:v>-3.392354467198555E-2</c:v>
                </c:pt>
                <c:pt idx="5045">
                  <c:v>-3.3914435862165672E-2</c:v>
                </c:pt>
                <c:pt idx="5046">
                  <c:v>-3.3905321520659122E-2</c:v>
                </c:pt>
                <c:pt idx="5047">
                  <c:v>-3.3896201652337844E-2</c:v>
                </c:pt>
                <c:pt idx="5048">
                  <c:v>-3.3887076262077681E-2</c:v>
                </c:pt>
                <c:pt idx="5049">
                  <c:v>-3.387794535475832E-2</c:v>
                </c:pt>
                <c:pt idx="5050">
                  <c:v>-3.3868808935263318E-2</c:v>
                </c:pt>
                <c:pt idx="5051">
                  <c:v>-3.3859667008480095E-2</c:v>
                </c:pt>
                <c:pt idx="5052">
                  <c:v>-3.3850519579299937E-2</c:v>
                </c:pt>
                <c:pt idx="5053">
                  <c:v>-3.384136665261795E-2</c:v>
                </c:pt>
                <c:pt idx="5054">
                  <c:v>-3.3832208233333098E-2</c:v>
                </c:pt>
                <c:pt idx="5055">
                  <c:v>-3.3823044326348181E-2</c:v>
                </c:pt>
                <c:pt idx="5056">
                  <c:v>-3.3813874936569815E-2</c:v>
                </c:pt>
                <c:pt idx="5057">
                  <c:v>-3.3804700068908462E-2</c:v>
                </c:pt>
                <c:pt idx="5058">
                  <c:v>-3.3795519728278406E-2</c:v>
                </c:pt>
                <c:pt idx="5059">
                  <c:v>-3.3786333919597726E-2</c:v>
                </c:pt>
                <c:pt idx="5060">
                  <c:v>-3.3777142647788326E-2</c:v>
                </c:pt>
                <c:pt idx="5061">
                  <c:v>-3.3767945917775904E-2</c:v>
                </c:pt>
                <c:pt idx="5062">
                  <c:v>-3.3758743734489956E-2</c:v>
                </c:pt>
                <c:pt idx="5063">
                  <c:v>-3.3749536102863784E-2</c:v>
                </c:pt>
                <c:pt idx="5064">
                  <c:v>-3.3740323027834453E-2</c:v>
                </c:pt>
                <c:pt idx="5065">
                  <c:v>-3.3731104514342837E-2</c:v>
                </c:pt>
                <c:pt idx="5066">
                  <c:v>-3.3721880567333593E-2</c:v>
                </c:pt>
                <c:pt idx="5067">
                  <c:v>-3.3712651191755094E-2</c:v>
                </c:pt>
                <c:pt idx="5068">
                  <c:v>-3.370341639255954E-2</c:v>
                </c:pt>
                <c:pt idx="5069">
                  <c:v>-3.3694176174702842E-2</c:v>
                </c:pt>
                <c:pt idx="5070">
                  <c:v>-3.3684930543144719E-2</c:v>
                </c:pt>
                <c:pt idx="5071">
                  <c:v>-3.3675679502848596E-2</c:v>
                </c:pt>
                <c:pt idx="5072">
                  <c:v>-3.366642305878164E-2</c:v>
                </c:pt>
                <c:pt idx="5073">
                  <c:v>-3.3657161215914798E-2</c:v>
                </c:pt>
                <c:pt idx="5074">
                  <c:v>-3.3647893979222687E-2</c:v>
                </c:pt>
                <c:pt idx="5075">
                  <c:v>-3.3638621353683722E-2</c:v>
                </c:pt>
                <c:pt idx="5076">
                  <c:v>-3.3629343344279986E-2</c:v>
                </c:pt>
                <c:pt idx="5077">
                  <c:v>-3.3620059955997268E-2</c:v>
                </c:pt>
                <c:pt idx="5078">
                  <c:v>-3.3610771193825134E-2</c:v>
                </c:pt>
                <c:pt idx="5079">
                  <c:v>-3.360147706275679E-2</c:v>
                </c:pt>
                <c:pt idx="5080">
                  <c:v>-3.3592177567789171E-2</c:v>
                </c:pt>
                <c:pt idx="5081">
                  <c:v>-3.3582872713922893E-2</c:v>
                </c:pt>
                <c:pt idx="5082">
                  <c:v>-3.3573562506162266E-2</c:v>
                </c:pt>
                <c:pt idx="5083">
                  <c:v>-3.3564246949515292E-2</c:v>
                </c:pt>
                <c:pt idx="5084">
                  <c:v>-3.3554926048993627E-2</c:v>
                </c:pt>
                <c:pt idx="5085">
                  <c:v>-3.3545599809612608E-2</c:v>
                </c:pt>
                <c:pt idx="5086">
                  <c:v>-3.3536268236391262E-2</c:v>
                </c:pt>
                <c:pt idx="5087">
                  <c:v>-3.3526931334352222E-2</c:v>
                </c:pt>
                <c:pt idx="5088">
                  <c:v>-3.3517589108521831E-2</c:v>
                </c:pt>
                <c:pt idx="5089">
                  <c:v>-3.3508241563930057E-2</c:v>
                </c:pt>
                <c:pt idx="5090">
                  <c:v>-3.3498888705610477E-2</c:v>
                </c:pt>
                <c:pt idx="5091">
                  <c:v>-3.3489530538600362E-2</c:v>
                </c:pt>
                <c:pt idx="5092">
                  <c:v>-3.348016706794061E-2</c:v>
                </c:pt>
                <c:pt idx="5093">
                  <c:v>-3.3470798298675698E-2</c:v>
                </c:pt>
                <c:pt idx="5094">
                  <c:v>-3.3461424235853764E-2</c:v>
                </c:pt>
                <c:pt idx="5095">
                  <c:v>-3.3452044884526556E-2</c:v>
                </c:pt>
                <c:pt idx="5096">
                  <c:v>-3.3442660249749394E-2</c:v>
                </c:pt>
                <c:pt idx="5097">
                  <c:v>-3.3433270336581278E-2</c:v>
                </c:pt>
                <c:pt idx="5098">
                  <c:v>-3.3423875150084707E-2</c:v>
                </c:pt>
                <c:pt idx="5099">
                  <c:v>-3.341447469532588E-2</c:v>
                </c:pt>
                <c:pt idx="5100">
                  <c:v>-3.3405068977374497E-2</c:v>
                </c:pt>
                <c:pt idx="5101">
                  <c:v>-3.3395658001303861E-2</c:v>
                </c:pt>
                <c:pt idx="5102">
                  <c:v>-3.3386241772190885E-2</c:v>
                </c:pt>
                <c:pt idx="5103">
                  <c:v>-3.3376820295116003E-2</c:v>
                </c:pt>
                <c:pt idx="5104">
                  <c:v>-3.3367393575163252E-2</c:v>
                </c:pt>
                <c:pt idx="5105">
                  <c:v>-3.3357961617420204E-2</c:v>
                </c:pt>
                <c:pt idx="5106">
                  <c:v>-3.3348524426977985E-2</c:v>
                </c:pt>
                <c:pt idx="5107">
                  <c:v>-3.3339082008931292E-2</c:v>
                </c:pt>
                <c:pt idx="5108">
                  <c:v>-3.3329634368378311E-2</c:v>
                </c:pt>
                <c:pt idx="5109">
                  <c:v>-3.3320181510420835E-2</c:v>
                </c:pt>
                <c:pt idx="5110">
                  <c:v>-3.3310723440164121E-2</c:v>
                </c:pt>
                <c:pt idx="5111">
                  <c:v>-3.3301260162716999E-2</c:v>
                </c:pt>
                <c:pt idx="5112">
                  <c:v>-3.3291791683191768E-2</c:v>
                </c:pt>
                <c:pt idx="5113">
                  <c:v>-3.3282318006704295E-2</c:v>
                </c:pt>
                <c:pt idx="5114">
                  <c:v>-3.3272839138373915E-2</c:v>
                </c:pt>
                <c:pt idx="5115">
                  <c:v>-3.3263355083323468E-2</c:v>
                </c:pt>
                <c:pt idx="5116">
                  <c:v>-3.3253865846679311E-2</c:v>
                </c:pt>
                <c:pt idx="5117">
                  <c:v>-3.3244371433571278E-2</c:v>
                </c:pt>
                <c:pt idx="5118">
                  <c:v>-3.323487184913268E-2</c:v>
                </c:pt>
                <c:pt idx="5119">
                  <c:v>-3.3225367098500311E-2</c:v>
                </c:pt>
                <c:pt idx="5120">
                  <c:v>-3.3215857186814426E-2</c:v>
                </c:pt>
                <c:pt idx="5121">
                  <c:v>-3.320634211921878E-2</c:v>
                </c:pt>
                <c:pt idx="5122">
                  <c:v>-3.3196821900860568E-2</c:v>
                </c:pt>
                <c:pt idx="5123">
                  <c:v>-3.3187296536890419E-2</c:v>
                </c:pt>
                <c:pt idx="5124">
                  <c:v>-3.317776603246244E-2</c:v>
                </c:pt>
                <c:pt idx="5125">
                  <c:v>-3.3168230392734199E-2</c:v>
                </c:pt>
                <c:pt idx="5126">
                  <c:v>-3.3158689622866638E-2</c:v>
                </c:pt>
                <c:pt idx="5127">
                  <c:v>-3.3149143728024195E-2</c:v>
                </c:pt>
                <c:pt idx="5128">
                  <c:v>-3.3139592713374709E-2</c:v>
                </c:pt>
                <c:pt idx="5129">
                  <c:v>-3.3130036584089424E-2</c:v>
                </c:pt>
                <c:pt idx="5130">
                  <c:v>-3.3120475345343035E-2</c:v>
                </c:pt>
                <c:pt idx="5131">
                  <c:v>-3.3110909002313595E-2</c:v>
                </c:pt>
                <c:pt idx="5132">
                  <c:v>-3.3101337560182624E-2</c:v>
                </c:pt>
                <c:pt idx="5133">
                  <c:v>-3.3091761024134983E-2</c:v>
                </c:pt>
                <c:pt idx="5134">
                  <c:v>-3.3082179399358959E-2</c:v>
                </c:pt>
                <c:pt idx="5135">
                  <c:v>-3.3072592691046197E-2</c:v>
                </c:pt>
                <c:pt idx="5136">
                  <c:v>-3.3063000904391744E-2</c:v>
                </c:pt>
                <c:pt idx="5137">
                  <c:v>-3.3053404044594024E-2</c:v>
                </c:pt>
                <c:pt idx="5138">
                  <c:v>-3.3043802116854808E-2</c:v>
                </c:pt>
                <c:pt idx="5139">
                  <c:v>-3.3034195126379243E-2</c:v>
                </c:pt>
                <c:pt idx="5140">
                  <c:v>-3.302458307837583E-2</c:v>
                </c:pt>
                <c:pt idx="5141">
                  <c:v>-3.3014965978056414E-2</c:v>
                </c:pt>
                <c:pt idx="5142">
                  <c:v>-3.3005343830636205E-2</c:v>
                </c:pt>
                <c:pt idx="5143">
                  <c:v>-3.2995716641333731E-2</c:v>
                </c:pt>
                <c:pt idx="5144">
                  <c:v>-3.2986084415370841E-2</c:v>
                </c:pt>
                <c:pt idx="5145">
                  <c:v>-3.2976447157972759E-2</c:v>
                </c:pt>
                <c:pt idx="5146">
                  <c:v>-3.2966804874367976E-2</c:v>
                </c:pt>
                <c:pt idx="5147">
                  <c:v>-3.2957157569788349E-2</c:v>
                </c:pt>
                <c:pt idx="5148">
                  <c:v>-3.2947505249468989E-2</c:v>
                </c:pt>
                <c:pt idx="5149">
                  <c:v>-3.2937847918648372E-2</c:v>
                </c:pt>
                <c:pt idx="5150">
                  <c:v>-3.2928185582568215E-2</c:v>
                </c:pt>
                <c:pt idx="5151">
                  <c:v>-3.2918518246473551E-2</c:v>
                </c:pt>
                <c:pt idx="5152">
                  <c:v>-3.2908845915612724E-2</c:v>
                </c:pt>
                <c:pt idx="5153">
                  <c:v>-3.2899168595237324E-2</c:v>
                </c:pt>
                <c:pt idx="5154">
                  <c:v>-3.2889486290602205E-2</c:v>
                </c:pt>
                <c:pt idx="5155">
                  <c:v>-3.2879799006965534E-2</c:v>
                </c:pt>
                <c:pt idx="5156">
                  <c:v>-3.2870106749588707E-2</c:v>
                </c:pt>
                <c:pt idx="5157">
                  <c:v>-3.2860409523736374E-2</c:v>
                </c:pt>
                <c:pt idx="5158">
                  <c:v>-3.2850707334676474E-2</c:v>
                </c:pt>
                <c:pt idx="5159">
                  <c:v>-3.2841000187680131E-2</c:v>
                </c:pt>
                <c:pt idx="5160">
                  <c:v>-3.2831288088021764E-2</c:v>
                </c:pt>
                <c:pt idx="5161">
                  <c:v>-3.2821571040978985E-2</c:v>
                </c:pt>
                <c:pt idx="5162">
                  <c:v>-3.2811849051832653E-2</c:v>
                </c:pt>
                <c:pt idx="5163">
                  <c:v>-3.2802122125866827E-2</c:v>
                </c:pt>
                <c:pt idx="5164">
                  <c:v>-3.2792390268368839E-2</c:v>
                </c:pt>
                <c:pt idx="5165">
                  <c:v>-3.2782653484629137E-2</c:v>
                </c:pt>
                <c:pt idx="5166">
                  <c:v>-3.2772911779941453E-2</c:v>
                </c:pt>
                <c:pt idx="5167">
                  <c:v>-3.2763165159602675E-2</c:v>
                </c:pt>
                <c:pt idx="5168">
                  <c:v>-3.2753413628912917E-2</c:v>
                </c:pt>
                <c:pt idx="5169">
                  <c:v>-3.2743657193175423E-2</c:v>
                </c:pt>
                <c:pt idx="5170">
                  <c:v>-3.2733895857696649E-2</c:v>
                </c:pt>
                <c:pt idx="5171">
                  <c:v>-3.2724129627786223E-2</c:v>
                </c:pt>
                <c:pt idx="5172">
                  <c:v>-3.2714358508756952E-2</c:v>
                </c:pt>
                <c:pt idx="5173">
                  <c:v>-3.2704582505924791E-2</c:v>
                </c:pt>
                <c:pt idx="5174">
                  <c:v>-3.2694801624608839E-2</c:v>
                </c:pt>
                <c:pt idx="5175">
                  <c:v>-3.2685015870131347E-2</c:v>
                </c:pt>
                <c:pt idx="5176">
                  <c:v>-3.2675225247817741E-2</c:v>
                </c:pt>
                <c:pt idx="5177">
                  <c:v>-3.2665429762996558E-2</c:v>
                </c:pt>
                <c:pt idx="5178">
                  <c:v>-3.2655629420999442E-2</c:v>
                </c:pt>
                <c:pt idx="5179">
                  <c:v>-3.2645824227161217E-2</c:v>
                </c:pt>
                <c:pt idx="5180">
                  <c:v>-3.2636014186819787E-2</c:v>
                </c:pt>
                <c:pt idx="5181">
                  <c:v>-3.2626199305316184E-2</c:v>
                </c:pt>
                <c:pt idx="5182">
                  <c:v>-3.261637958799455E-2</c:v>
                </c:pt>
                <c:pt idx="5183">
                  <c:v>-3.2606555040202108E-2</c:v>
                </c:pt>
                <c:pt idx="5184">
                  <c:v>-3.2596725667289189E-2</c:v>
                </c:pt>
                <c:pt idx="5185">
                  <c:v>-3.258689147460922E-2</c:v>
                </c:pt>
                <c:pt idx="5186">
                  <c:v>-3.2577052467518713E-2</c:v>
                </c:pt>
                <c:pt idx="5187">
                  <c:v>-3.2567208651377237E-2</c:v>
                </c:pt>
                <c:pt idx="5188">
                  <c:v>-3.2557360031547439E-2</c:v>
                </c:pt>
                <c:pt idx="5189">
                  <c:v>-3.2547506613395061E-2</c:v>
                </c:pt>
                <c:pt idx="5190">
                  <c:v>-3.2537648402288857E-2</c:v>
                </c:pt>
                <c:pt idx="5191">
                  <c:v>-3.2527785403600656E-2</c:v>
                </c:pt>
                <c:pt idx="5192">
                  <c:v>-3.2517917622705346E-2</c:v>
                </c:pt>
                <c:pt idx="5193">
                  <c:v>-3.2508045064980819E-2</c:v>
                </c:pt>
                <c:pt idx="5194">
                  <c:v>-3.2498167735808055E-2</c:v>
                </c:pt>
                <c:pt idx="5195">
                  <c:v>-3.2488285640571012E-2</c:v>
                </c:pt>
                <c:pt idx="5196">
                  <c:v>-3.2478398784656699E-2</c:v>
                </c:pt>
                <c:pt idx="5197">
                  <c:v>-3.2468507173455133E-2</c:v>
                </c:pt>
                <c:pt idx="5198">
                  <c:v>-3.2458610812359345E-2</c:v>
                </c:pt>
                <c:pt idx="5199">
                  <c:v>-3.2448709706765361E-2</c:v>
                </c:pt>
                <c:pt idx="5200">
                  <c:v>-3.2438803862072214E-2</c:v>
                </c:pt>
                <c:pt idx="5201">
                  <c:v>-3.2428893283681939E-2</c:v>
                </c:pt>
                <c:pt idx="5202">
                  <c:v>-3.2418977976999511E-2</c:v>
                </c:pt>
                <c:pt idx="5203">
                  <c:v>-3.2409057947432957E-2</c:v>
                </c:pt>
                <c:pt idx="5204">
                  <c:v>-3.2399133200393213E-2</c:v>
                </c:pt>
                <c:pt idx="5205">
                  <c:v>-3.2389203741294226E-2</c:v>
                </c:pt>
                <c:pt idx="5206">
                  <c:v>-3.2379269575552871E-2</c:v>
                </c:pt>
                <c:pt idx="5207">
                  <c:v>-3.2369330708589016E-2</c:v>
                </c:pt>
                <c:pt idx="5208">
                  <c:v>-3.2359387145825431E-2</c:v>
                </c:pt>
                <c:pt idx="5209">
                  <c:v>-3.2349438892687876E-2</c:v>
                </c:pt>
                <c:pt idx="5210">
                  <c:v>-3.2339485954605021E-2</c:v>
                </c:pt>
                <c:pt idx="5211">
                  <c:v>-3.2329528337008459E-2</c:v>
                </c:pt>
                <c:pt idx="5212">
                  <c:v>-3.2319566045332745E-2</c:v>
                </c:pt>
                <c:pt idx="5213">
                  <c:v>-3.2309599085015323E-2</c:v>
                </c:pt>
                <c:pt idx="5214">
                  <c:v>-3.2299627461496554E-2</c:v>
                </c:pt>
                <c:pt idx="5215">
                  <c:v>-3.2289651180219703E-2</c:v>
                </c:pt>
                <c:pt idx="5216">
                  <c:v>-3.2279670246630941E-2</c:v>
                </c:pt>
                <c:pt idx="5217">
                  <c:v>-3.2269684666179334E-2</c:v>
                </c:pt>
                <c:pt idx="5218">
                  <c:v>-3.2259694444316825E-2</c:v>
                </c:pt>
                <c:pt idx="5219">
                  <c:v>-3.2249699586498273E-2</c:v>
                </c:pt>
                <c:pt idx="5220">
                  <c:v>-3.2239700098181376E-2</c:v>
                </c:pt>
                <c:pt idx="5221">
                  <c:v>-3.2229695984826702E-2</c:v>
                </c:pt>
                <c:pt idx="5222">
                  <c:v>-3.2219687251897687E-2</c:v>
                </c:pt>
                <c:pt idx="5223">
                  <c:v>-3.220967390486066E-2</c:v>
                </c:pt>
                <c:pt idx="5224">
                  <c:v>-3.2199655949184752E-2</c:v>
                </c:pt>
                <c:pt idx="5225">
                  <c:v>-3.2189633390341962E-2</c:v>
                </c:pt>
                <c:pt idx="5226">
                  <c:v>-3.2179606233807119E-2</c:v>
                </c:pt>
                <c:pt idx="5227">
                  <c:v>-3.2169574485057875E-2</c:v>
                </c:pt>
                <c:pt idx="5228">
                  <c:v>-3.2159538149574771E-2</c:v>
                </c:pt>
                <c:pt idx="5229">
                  <c:v>-3.2149497232841051E-2</c:v>
                </c:pt>
                <c:pt idx="5230">
                  <c:v>-3.2139451740342904E-2</c:v>
                </c:pt>
                <c:pt idx="5231">
                  <c:v>-3.2129401677569225E-2</c:v>
                </c:pt>
                <c:pt idx="5232">
                  <c:v>-3.2119347050011765E-2</c:v>
                </c:pt>
                <c:pt idx="5233">
                  <c:v>-3.2109287863165047E-2</c:v>
                </c:pt>
                <c:pt idx="5234">
                  <c:v>-3.2099224122526387E-2</c:v>
                </c:pt>
                <c:pt idx="5235">
                  <c:v>-3.2089155833595909E-2</c:v>
                </c:pt>
                <c:pt idx="5236">
                  <c:v>-3.2079083001876472E-2</c:v>
                </c:pt>
                <c:pt idx="5237">
                  <c:v>-3.2069005632873723E-2</c:v>
                </c:pt>
                <c:pt idx="5238">
                  <c:v>-3.2058923732096095E-2</c:v>
                </c:pt>
                <c:pt idx="5239">
                  <c:v>-3.2048837305054735E-2</c:v>
                </c:pt>
                <c:pt idx="5240">
                  <c:v>-3.203874635726358E-2</c:v>
                </c:pt>
                <c:pt idx="5241">
                  <c:v>-3.2028650894239299E-2</c:v>
                </c:pt>
                <c:pt idx="5242">
                  <c:v>-3.2018550921501299E-2</c:v>
                </c:pt>
                <c:pt idx="5243">
                  <c:v>-3.2008446444571716E-2</c:v>
                </c:pt>
                <c:pt idx="5244">
                  <c:v>-3.1998337468975423E-2</c:v>
                </c:pt>
                <c:pt idx="5245">
                  <c:v>-3.1988224000239984E-2</c:v>
                </c:pt>
                <c:pt idx="5246">
                  <c:v>-3.197810604389574E-2</c:v>
                </c:pt>
                <c:pt idx="5247">
                  <c:v>-3.1967983605475682E-2</c:v>
                </c:pt>
                <c:pt idx="5248">
                  <c:v>-3.195785669051552E-2</c:v>
                </c:pt>
                <c:pt idx="5249">
                  <c:v>-3.1947725304553663E-2</c:v>
                </c:pt>
                <c:pt idx="5250">
                  <c:v>-3.1937589453131209E-2</c:v>
                </c:pt>
                <c:pt idx="5251">
                  <c:v>-3.1927449141791936E-2</c:v>
                </c:pt>
                <c:pt idx="5252">
                  <c:v>-3.1917304376082298E-2</c:v>
                </c:pt>
                <c:pt idx="5253">
                  <c:v>-3.1907155161551438E-2</c:v>
                </c:pt>
                <c:pt idx="5254">
                  <c:v>-3.1897001503751132E-2</c:v>
                </c:pt>
                <c:pt idx="5255">
                  <c:v>-3.1886843408235839E-2</c:v>
                </c:pt>
                <c:pt idx="5256">
                  <c:v>-3.1876680880562634E-2</c:v>
                </c:pt>
                <c:pt idx="5257">
                  <c:v>-3.1866513926291279E-2</c:v>
                </c:pt>
                <c:pt idx="5258">
                  <c:v>-3.1856342550984178E-2</c:v>
                </c:pt>
                <c:pt idx="5259">
                  <c:v>-3.1846166760206324E-2</c:v>
                </c:pt>
                <c:pt idx="5260">
                  <c:v>-3.1835986559525367E-2</c:v>
                </c:pt>
                <c:pt idx="5261">
                  <c:v>-3.1825801954511561E-2</c:v>
                </c:pt>
                <c:pt idx="5262">
                  <c:v>-3.1815612950737815E-2</c:v>
                </c:pt>
                <c:pt idx="5263">
                  <c:v>-3.1805419553779593E-2</c:v>
                </c:pt>
                <c:pt idx="5264">
                  <c:v>-3.1795221769214968E-2</c:v>
                </c:pt>
                <c:pt idx="5265">
                  <c:v>-3.1785019602624642E-2</c:v>
                </c:pt>
                <c:pt idx="5266">
                  <c:v>-3.1774813059591886E-2</c:v>
                </c:pt>
                <c:pt idx="5267">
                  <c:v>-3.176460214570255E-2</c:v>
                </c:pt>
                <c:pt idx="5268">
                  <c:v>-3.1754386866545047E-2</c:v>
                </c:pt>
                <c:pt idx="5269">
                  <c:v>-3.1744167227710403E-2</c:v>
                </c:pt>
                <c:pt idx="5270">
                  <c:v>-3.1733943234792165E-2</c:v>
                </c:pt>
                <c:pt idx="5271">
                  <c:v>-3.1723714893386448E-2</c:v>
                </c:pt>
                <c:pt idx="5272">
                  <c:v>-3.1713482209091919E-2</c:v>
                </c:pt>
                <c:pt idx="5273">
                  <c:v>-3.1703245187509811E-2</c:v>
                </c:pt>
                <c:pt idx="5274">
                  <c:v>-3.1693003834243852E-2</c:v>
                </c:pt>
                <c:pt idx="5275">
                  <c:v>-3.1682758154900348E-2</c:v>
                </c:pt>
                <c:pt idx="5276">
                  <c:v>-3.167250815508809E-2</c:v>
                </c:pt>
                <c:pt idx="5277">
                  <c:v>-3.1662253840418424E-2</c:v>
                </c:pt>
                <c:pt idx="5278">
                  <c:v>-3.165199521650517E-2</c:v>
                </c:pt>
                <c:pt idx="5279">
                  <c:v>-3.1641732288964684E-2</c:v>
                </c:pt>
                <c:pt idx="5280">
                  <c:v>-3.1631465063415826E-2</c:v>
                </c:pt>
                <c:pt idx="5281">
                  <c:v>-3.162119354547991E-2</c:v>
                </c:pt>
                <c:pt idx="5282">
                  <c:v>-3.1610917740780793E-2</c:v>
                </c:pt>
                <c:pt idx="5283">
                  <c:v>-3.1600637654944752E-2</c:v>
                </c:pt>
                <c:pt idx="5284">
                  <c:v>-3.1590353293600611E-2</c:v>
                </c:pt>
                <c:pt idx="5285">
                  <c:v>-3.1580064662379587E-2</c:v>
                </c:pt>
                <c:pt idx="5286">
                  <c:v>-3.1569771766915403E-2</c:v>
                </c:pt>
                <c:pt idx="5287">
                  <c:v>-3.1559474612844245E-2</c:v>
                </c:pt>
                <c:pt idx="5288">
                  <c:v>-3.1549173205804686E-2</c:v>
                </c:pt>
                <c:pt idx="5289">
                  <c:v>-3.1538867551437845E-2</c:v>
                </c:pt>
                <c:pt idx="5290">
                  <c:v>-3.1528557655387174E-2</c:v>
                </c:pt>
                <c:pt idx="5291">
                  <c:v>-3.1518243523298621E-2</c:v>
                </c:pt>
                <c:pt idx="5292">
                  <c:v>-3.150792516082053E-2</c:v>
                </c:pt>
                <c:pt idx="5293">
                  <c:v>-3.1497602573603671E-2</c:v>
                </c:pt>
                <c:pt idx="5294">
                  <c:v>-3.1487275767301225E-2</c:v>
                </c:pt>
                <c:pt idx="5295">
                  <c:v>-3.1476944747568757E-2</c:v>
                </c:pt>
                <c:pt idx="5296">
                  <c:v>-3.1466609520064269E-2</c:v>
                </c:pt>
                <c:pt idx="5297">
                  <c:v>-3.1456270090448116E-2</c:v>
                </c:pt>
                <c:pt idx="5298">
                  <c:v>-3.1445926464383087E-2</c:v>
                </c:pt>
                <c:pt idx="5299">
                  <c:v>-3.1435578647534282E-2</c:v>
                </c:pt>
                <c:pt idx="5300">
                  <c:v>-3.142522664556921E-2</c:v>
                </c:pt>
                <c:pt idx="5301">
                  <c:v>-3.1414870464157779E-2</c:v>
                </c:pt>
                <c:pt idx="5302">
                  <c:v>-3.1404510108972189E-2</c:v>
                </c:pt>
                <c:pt idx="5303">
                  <c:v>-3.1394145585687046E-2</c:v>
                </c:pt>
                <c:pt idx="5304">
                  <c:v>-3.1383776899979274E-2</c:v>
                </c:pt>
                <c:pt idx="5305">
                  <c:v>-3.1373404057528149E-2</c:v>
                </c:pt>
                <c:pt idx="5306">
                  <c:v>-3.1363027064015295E-2</c:v>
                </c:pt>
                <c:pt idx="5307">
                  <c:v>-3.1352645925124607E-2</c:v>
                </c:pt>
                <c:pt idx="5308">
                  <c:v>-3.1342260646542379E-2</c:v>
                </c:pt>
                <c:pt idx="5309">
                  <c:v>-3.133187123395717E-2</c:v>
                </c:pt>
                <c:pt idx="5310">
                  <c:v>-3.1321477693059874E-2</c:v>
                </c:pt>
                <c:pt idx="5311">
                  <c:v>-3.1311080029543623E-2</c:v>
                </c:pt>
                <c:pt idx="5312">
                  <c:v>-3.1300678249103944E-2</c:v>
                </c:pt>
                <c:pt idx="5313">
                  <c:v>-3.1290272357438594E-2</c:v>
                </c:pt>
                <c:pt idx="5314">
                  <c:v>-3.1279862360247594E-2</c:v>
                </c:pt>
                <c:pt idx="5315">
                  <c:v>-3.1269448263233295E-2</c:v>
                </c:pt>
                <c:pt idx="5316">
                  <c:v>-3.1259030072100263E-2</c:v>
                </c:pt>
                <c:pt idx="5317">
                  <c:v>-3.1248607792555384E-2</c:v>
                </c:pt>
                <c:pt idx="5318">
                  <c:v>-3.1238181430307758E-2</c:v>
                </c:pt>
                <c:pt idx="5319">
                  <c:v>-3.1227750991068729E-2</c:v>
                </c:pt>
                <c:pt idx="5320">
                  <c:v>-3.1217316480551927E-2</c:v>
                </c:pt>
                <c:pt idx="5321">
                  <c:v>-3.1206877904473202E-2</c:v>
                </c:pt>
                <c:pt idx="5322">
                  <c:v>-3.1196435268550586E-2</c:v>
                </c:pt>
                <c:pt idx="5323">
                  <c:v>-3.118598857850443E-2</c:v>
                </c:pt>
                <c:pt idx="5324">
                  <c:v>-3.1175537840057204E-2</c:v>
                </c:pt>
                <c:pt idx="5325">
                  <c:v>-3.1165083058933663E-2</c:v>
                </c:pt>
                <c:pt idx="5326">
                  <c:v>-3.1154624240860736E-2</c:v>
                </c:pt>
                <c:pt idx="5327">
                  <c:v>-3.1144161391567549E-2</c:v>
                </c:pt>
                <c:pt idx="5328">
                  <c:v>-3.1133694516785427E-2</c:v>
                </c:pt>
                <c:pt idx="5329">
                  <c:v>-3.1123223622247884E-2</c:v>
                </c:pt>
                <c:pt idx="5330">
                  <c:v>-3.1112748713690592E-2</c:v>
                </c:pt>
                <c:pt idx="5331">
                  <c:v>-3.110226979685143E-2</c:v>
                </c:pt>
                <c:pt idx="5332">
                  <c:v>-3.1091786877470405E-2</c:v>
                </c:pt>
                <c:pt idx="5333">
                  <c:v>-3.1081299961289707E-2</c:v>
                </c:pt>
                <c:pt idx="5334">
                  <c:v>-3.107080905405369E-2</c:v>
                </c:pt>
                <c:pt idx="5335">
                  <c:v>-3.1060314161508822E-2</c:v>
                </c:pt>
                <c:pt idx="5336">
                  <c:v>-3.1049815289403735E-2</c:v>
                </c:pt>
                <c:pt idx="5337">
                  <c:v>-3.1039312443489193E-2</c:v>
                </c:pt>
                <c:pt idx="5338">
                  <c:v>-3.1028805629518062E-2</c:v>
                </c:pt>
                <c:pt idx="5339">
                  <c:v>-3.1018294853245365E-2</c:v>
                </c:pt>
                <c:pt idx="5340">
                  <c:v>-3.1007780120428225E-2</c:v>
                </c:pt>
                <c:pt idx="5341">
                  <c:v>-3.0997261436825855E-2</c:v>
                </c:pt>
                <c:pt idx="5342">
                  <c:v>-3.0986738808199594E-2</c:v>
                </c:pt>
                <c:pt idx="5343">
                  <c:v>-3.0976212240312866E-2</c:v>
                </c:pt>
                <c:pt idx="5344">
                  <c:v>-3.0965681738931175E-2</c:v>
                </c:pt>
                <c:pt idx="5345">
                  <c:v>-3.0955147309822118E-2</c:v>
                </c:pt>
                <c:pt idx="5346">
                  <c:v>-3.0944608958755372E-2</c:v>
                </c:pt>
                <c:pt idx="5347">
                  <c:v>-3.0934066691502664E-2</c:v>
                </c:pt>
                <c:pt idx="5348">
                  <c:v>-3.0923520513837781E-2</c:v>
                </c:pt>
                <c:pt idx="5349">
                  <c:v>-3.0912970431536593E-2</c:v>
                </c:pt>
                <c:pt idx="5350">
                  <c:v>-3.0902416450377002E-2</c:v>
                </c:pt>
                <c:pt idx="5351">
                  <c:v>-3.0891858576138936E-2</c:v>
                </c:pt>
                <c:pt idx="5352">
                  <c:v>-3.0881296814604404E-2</c:v>
                </c:pt>
                <c:pt idx="5353">
                  <c:v>-3.0870731171557388E-2</c:v>
                </c:pt>
                <c:pt idx="5354">
                  <c:v>-3.0860161652783945E-2</c:v>
                </c:pt>
                <c:pt idx="5355">
                  <c:v>-3.0849588264072119E-2</c:v>
                </c:pt>
                <c:pt idx="5356">
                  <c:v>-3.0839011011211951E-2</c:v>
                </c:pt>
                <c:pt idx="5357">
                  <c:v>-3.0828429899995517E-2</c:v>
                </c:pt>
                <c:pt idx="5358">
                  <c:v>-3.0817844936216879E-2</c:v>
                </c:pt>
                <c:pt idx="5359">
                  <c:v>-3.0807256125672065E-2</c:v>
                </c:pt>
                <c:pt idx="5360">
                  <c:v>-3.0796663474159137E-2</c:v>
                </c:pt>
                <c:pt idx="5361">
                  <c:v>-3.0786066987478086E-2</c:v>
                </c:pt>
                <c:pt idx="5362">
                  <c:v>-3.0775466671430902E-2</c:v>
                </c:pt>
                <c:pt idx="5363">
                  <c:v>-3.0764862531821521E-2</c:v>
                </c:pt>
                <c:pt idx="5364">
                  <c:v>-3.0754254574455849E-2</c:v>
                </c:pt>
                <c:pt idx="5365">
                  <c:v>-3.0743642805141719E-2</c:v>
                </c:pt>
                <c:pt idx="5366">
                  <c:v>-3.0733027229688951E-2</c:v>
                </c:pt>
                <c:pt idx="5367">
                  <c:v>-3.0722407853909277E-2</c:v>
                </c:pt>
                <c:pt idx="5368">
                  <c:v>-3.0711784683616343E-2</c:v>
                </c:pt>
                <c:pt idx="5369">
                  <c:v>-3.0701157724625772E-2</c:v>
                </c:pt>
                <c:pt idx="5370">
                  <c:v>-3.0690526982755043E-2</c:v>
                </c:pt>
                <c:pt idx="5371">
                  <c:v>-3.0679892463823574E-2</c:v>
                </c:pt>
                <c:pt idx="5372">
                  <c:v>-3.0669254173652703E-2</c:v>
                </c:pt>
                <c:pt idx="5373">
                  <c:v>-3.0658612118065646E-2</c:v>
                </c:pt>
                <c:pt idx="5374">
                  <c:v>-3.064796630288753E-2</c:v>
                </c:pt>
                <c:pt idx="5375">
                  <c:v>-3.0637316733945329E-2</c:v>
                </c:pt>
                <c:pt idx="5376">
                  <c:v>-3.0626663417067934E-2</c:v>
                </c:pt>
                <c:pt idx="5377">
                  <c:v>-3.0616006358086097E-2</c:v>
                </c:pt>
                <c:pt idx="5378">
                  <c:v>-3.0605345562832429E-2</c:v>
                </c:pt>
                <c:pt idx="5379">
                  <c:v>-3.0594681037141414E-2</c:v>
                </c:pt>
                <c:pt idx="5380">
                  <c:v>-3.0584012786849357E-2</c:v>
                </c:pt>
                <c:pt idx="5381">
                  <c:v>-3.0573340817794448E-2</c:v>
                </c:pt>
                <c:pt idx="5382">
                  <c:v>-3.0562665135816701E-2</c:v>
                </c:pt>
                <c:pt idx="5383">
                  <c:v>-3.0551985746757934E-2</c:v>
                </c:pt>
                <c:pt idx="5384">
                  <c:v>-3.0541302656461849E-2</c:v>
                </c:pt>
                <c:pt idx="5385">
                  <c:v>-3.0530615870773912E-2</c:v>
                </c:pt>
                <c:pt idx="5386">
                  <c:v>-3.051992539554144E-2</c:v>
                </c:pt>
                <c:pt idx="5387">
                  <c:v>-3.0509231236613532E-2</c:v>
                </c:pt>
                <c:pt idx="5388">
                  <c:v>-3.0498533399841089E-2</c:v>
                </c:pt>
                <c:pt idx="5389">
                  <c:v>-3.048783189107682E-2</c:v>
                </c:pt>
                <c:pt idx="5390">
                  <c:v>-3.0477126716175217E-2</c:v>
                </c:pt>
                <c:pt idx="5391">
                  <c:v>-3.0466417880992532E-2</c:v>
                </c:pt>
                <c:pt idx="5392">
                  <c:v>-3.0455705391386815E-2</c:v>
                </c:pt>
                <c:pt idx="5393">
                  <c:v>-3.0444989253217872E-2</c:v>
                </c:pt>
                <c:pt idx="5394">
                  <c:v>-3.0434269472347269E-2</c:v>
                </c:pt>
                <c:pt idx="5395">
                  <c:v>-3.042354605463831E-2</c:v>
                </c:pt>
                <c:pt idx="5396">
                  <c:v>-3.0412819005956094E-2</c:v>
                </c:pt>
                <c:pt idx="5397">
                  <c:v>-3.0402088332167409E-2</c:v>
                </c:pt>
                <c:pt idx="5398">
                  <c:v>-3.0391354039140783E-2</c:v>
                </c:pt>
                <c:pt idx="5399">
                  <c:v>-3.0380616132746497E-2</c:v>
                </c:pt>
                <c:pt idx="5400">
                  <c:v>-3.036987461885653E-2</c:v>
                </c:pt>
                <c:pt idx="5401">
                  <c:v>-3.0359129503344601E-2</c:v>
                </c:pt>
                <c:pt idx="5402">
                  <c:v>-3.0348380792086092E-2</c:v>
                </c:pt>
                <c:pt idx="5403">
                  <c:v>-3.0337628490958141E-2</c:v>
                </c:pt>
                <c:pt idx="5404">
                  <c:v>-3.0326872605839526E-2</c:v>
                </c:pt>
                <c:pt idx="5405">
                  <c:v>-3.0316113142610745E-2</c:v>
                </c:pt>
                <c:pt idx="5406">
                  <c:v>-3.0305350107153961E-2</c:v>
                </c:pt>
                <c:pt idx="5407">
                  <c:v>-3.0294583505353041E-2</c:v>
                </c:pt>
                <c:pt idx="5408">
                  <c:v>-3.0283813343093473E-2</c:v>
                </c:pt>
                <c:pt idx="5409">
                  <c:v>-3.0273039626262439E-2</c:v>
                </c:pt>
                <c:pt idx="5410">
                  <c:v>-3.0262262360748759E-2</c:v>
                </c:pt>
                <c:pt idx="5411">
                  <c:v>-3.0251481552442918E-2</c:v>
                </c:pt>
                <c:pt idx="5412">
                  <c:v>-3.0240697207237009E-2</c:v>
                </c:pt>
                <c:pt idx="5413">
                  <c:v>-3.0229909331024821E-2</c:v>
                </c:pt>
                <c:pt idx="5414">
                  <c:v>-3.0219117929701705E-2</c:v>
                </c:pt>
                <c:pt idx="5415">
                  <c:v>-3.0208323009164647E-2</c:v>
                </c:pt>
                <c:pt idx="5416">
                  <c:v>-3.019752457531227E-2</c:v>
                </c:pt>
                <c:pt idx="5417">
                  <c:v>-3.0186722634044805E-2</c:v>
                </c:pt>
                <c:pt idx="5418">
                  <c:v>-3.0175917191264067E-2</c:v>
                </c:pt>
                <c:pt idx="5419">
                  <c:v>-3.0165108252873454E-2</c:v>
                </c:pt>
                <c:pt idx="5420">
                  <c:v>-3.0154295824777973E-2</c:v>
                </c:pt>
                <c:pt idx="5421">
                  <c:v>-3.0143479912884234E-2</c:v>
                </c:pt>
                <c:pt idx="5422">
                  <c:v>-3.0132660523100371E-2</c:v>
                </c:pt>
                <c:pt idx="5423">
                  <c:v>-3.012183766133612E-2</c:v>
                </c:pt>
                <c:pt idx="5424">
                  <c:v>-3.0111011333502757E-2</c:v>
                </c:pt>
                <c:pt idx="5425">
                  <c:v>-3.0100181545513149E-2</c:v>
                </c:pt>
                <c:pt idx="5426">
                  <c:v>-3.0089348303281655E-2</c:v>
                </c:pt>
                <c:pt idx="5427">
                  <c:v>-3.0078511612724214E-2</c:v>
                </c:pt>
                <c:pt idx="5428">
                  <c:v>-3.0067671479758317E-2</c:v>
                </c:pt>
                <c:pt idx="5429">
                  <c:v>-3.0056827910302928E-2</c:v>
                </c:pt>
                <c:pt idx="5430">
                  <c:v>-3.0045980910278571E-2</c:v>
                </c:pt>
                <c:pt idx="5431">
                  <c:v>-3.0035130485607277E-2</c:v>
                </c:pt>
                <c:pt idx="5432">
                  <c:v>-3.0024276642212602E-2</c:v>
                </c:pt>
                <c:pt idx="5433">
                  <c:v>-3.0013419386019546E-2</c:v>
                </c:pt>
                <c:pt idx="5434">
                  <c:v>-3.000255872295467E-2</c:v>
                </c:pt>
                <c:pt idx="5435">
                  <c:v>-2.9991694658945991E-2</c:v>
                </c:pt>
                <c:pt idx="5436">
                  <c:v>-2.998082719992301E-2</c:v>
                </c:pt>
                <c:pt idx="5437">
                  <c:v>-2.9969956351816703E-2</c:v>
                </c:pt>
                <c:pt idx="5438">
                  <c:v>-2.9959082120559519E-2</c:v>
                </c:pt>
                <c:pt idx="5439">
                  <c:v>-2.9948204512085359E-2</c:v>
                </c:pt>
                <c:pt idx="5440">
                  <c:v>-2.9937323532329595E-2</c:v>
                </c:pt>
                <c:pt idx="5441">
                  <c:v>-2.992643918722903E-2</c:v>
                </c:pt>
                <c:pt idx="5442">
                  <c:v>-2.991555148272192E-2</c:v>
                </c:pt>
                <c:pt idx="5443">
                  <c:v>-2.9904660424747948E-2</c:v>
                </c:pt>
                <c:pt idx="5444">
                  <c:v>-2.9893766019248227E-2</c:v>
                </c:pt>
                <c:pt idx="5445">
                  <c:v>-2.9882868272165297E-2</c:v>
                </c:pt>
                <c:pt idx="5446">
                  <c:v>-2.9871967189443103E-2</c:v>
                </c:pt>
                <c:pt idx="5447">
                  <c:v>-2.9861062777027006E-2</c:v>
                </c:pt>
                <c:pt idx="5448">
                  <c:v>-2.985015504086376E-2</c:v>
                </c:pt>
                <c:pt idx="5449">
                  <c:v>-2.9839243986901534E-2</c:v>
                </c:pt>
                <c:pt idx="5450">
                  <c:v>-2.9828329621089861E-2</c:v>
                </c:pt>
                <c:pt idx="5451">
                  <c:v>-2.9817411949379653E-2</c:v>
                </c:pt>
                <c:pt idx="5452">
                  <c:v>-2.9806490977723223E-2</c:v>
                </c:pt>
                <c:pt idx="5453">
                  <c:v>-2.9795566712074246E-2</c:v>
                </c:pt>
                <c:pt idx="5454">
                  <c:v>-2.9784639158387735E-2</c:v>
                </c:pt>
                <c:pt idx="5455">
                  <c:v>-2.9773708322620079E-2</c:v>
                </c:pt>
                <c:pt idx="5456">
                  <c:v>-2.9762774210728999E-2</c:v>
                </c:pt>
                <c:pt idx="5457">
                  <c:v>-2.9751836828673578E-2</c:v>
                </c:pt>
                <c:pt idx="5458">
                  <c:v>-2.9740896182414222E-2</c:v>
                </c:pt>
                <c:pt idx="5459">
                  <c:v>-2.9729952277912666E-2</c:v>
                </c:pt>
                <c:pt idx="5460">
                  <c:v>-2.9719005121131951E-2</c:v>
                </c:pt>
                <c:pt idx="5461">
                  <c:v>-2.9708054718036465E-2</c:v>
                </c:pt>
                <c:pt idx="5462">
                  <c:v>-2.9697101074591881E-2</c:v>
                </c:pt>
                <c:pt idx="5463">
                  <c:v>-2.9686144196765171E-2</c:v>
                </c:pt>
                <c:pt idx="5464">
                  <c:v>-2.9675184090524619E-2</c:v>
                </c:pt>
                <c:pt idx="5465">
                  <c:v>-2.9664220761839787E-2</c:v>
                </c:pt>
                <c:pt idx="5466">
                  <c:v>-2.9653254216681513E-2</c:v>
                </c:pt>
                <c:pt idx="5467">
                  <c:v>-2.9642284461021916E-2</c:v>
                </c:pt>
                <c:pt idx="5468">
                  <c:v>-2.9631311500834381E-2</c:v>
                </c:pt>
                <c:pt idx="5469">
                  <c:v>-2.9620335342093549E-2</c:v>
                </c:pt>
                <c:pt idx="5470">
                  <c:v>-2.9609355990775341E-2</c:v>
                </c:pt>
                <c:pt idx="5471">
                  <c:v>-2.9598373452856878E-2</c:v>
                </c:pt>
                <c:pt idx="5472">
                  <c:v>-2.9587387734316576E-2</c:v>
                </c:pt>
                <c:pt idx="5473">
                  <c:v>-2.9576398841134038E-2</c:v>
                </c:pt>
                <c:pt idx="5474">
                  <c:v>-2.9565406779290117E-2</c:v>
                </c:pt>
                <c:pt idx="5475">
                  <c:v>-2.9554411554766905E-2</c:v>
                </c:pt>
                <c:pt idx="5476">
                  <c:v>-2.9543413173547674E-2</c:v>
                </c:pt>
                <c:pt idx="5477">
                  <c:v>-2.9532411641616928E-2</c:v>
                </c:pt>
                <c:pt idx="5478">
                  <c:v>-2.9521406964960344E-2</c:v>
                </c:pt>
                <c:pt idx="5479">
                  <c:v>-2.9510399149564829E-2</c:v>
                </c:pt>
                <c:pt idx="5480">
                  <c:v>-2.9499388201418467E-2</c:v>
                </c:pt>
                <c:pt idx="5481">
                  <c:v>-2.948837412651048E-2</c:v>
                </c:pt>
                <c:pt idx="5482">
                  <c:v>-2.9477356930831349E-2</c:v>
                </c:pt>
                <c:pt idx="5483">
                  <c:v>-2.9466336620372641E-2</c:v>
                </c:pt>
                <c:pt idx="5484">
                  <c:v>-2.9455313201127129E-2</c:v>
                </c:pt>
                <c:pt idx="5485">
                  <c:v>-2.9444286679088712E-2</c:v>
                </c:pt>
                <c:pt idx="5486">
                  <c:v>-2.9433257060252474E-2</c:v>
                </c:pt>
                <c:pt idx="5487">
                  <c:v>-2.9422224350614607E-2</c:v>
                </c:pt>
                <c:pt idx="5488">
                  <c:v>-2.9411188556172446E-2</c:v>
                </c:pt>
                <c:pt idx="5489">
                  <c:v>-2.9400149682924447E-2</c:v>
                </c:pt>
                <c:pt idx="5490">
                  <c:v>-2.9389107736870222E-2</c:v>
                </c:pt>
                <c:pt idx="5491">
                  <c:v>-2.9378062724010442E-2</c:v>
                </c:pt>
                <c:pt idx="5492">
                  <c:v>-2.9367014650346919E-2</c:v>
                </c:pt>
                <c:pt idx="5493">
                  <c:v>-2.935596352188255E-2</c:v>
                </c:pt>
                <c:pt idx="5494">
                  <c:v>-2.9344909344621369E-2</c:v>
                </c:pt>
                <c:pt idx="5495">
                  <c:v>-2.9333852124568419E-2</c:v>
                </c:pt>
                <c:pt idx="5496">
                  <c:v>-2.9322791867729892E-2</c:v>
                </c:pt>
                <c:pt idx="5497">
                  <c:v>-2.9311728580113022E-2</c:v>
                </c:pt>
                <c:pt idx="5498">
                  <c:v>-2.9300662267726128E-2</c:v>
                </c:pt>
                <c:pt idx="5499">
                  <c:v>-2.9289592936578557E-2</c:v>
                </c:pt>
                <c:pt idx="5500">
                  <c:v>-2.9278520592680737E-2</c:v>
                </c:pt>
                <c:pt idx="5501">
                  <c:v>-2.9267445242044152E-2</c:v>
                </c:pt>
                <c:pt idx="5502">
                  <c:v>-2.9256366890681298E-2</c:v>
                </c:pt>
                <c:pt idx="5503">
                  <c:v>-2.9245285544605704E-2</c:v>
                </c:pt>
                <c:pt idx="5504">
                  <c:v>-2.9234201209831962E-2</c:v>
                </c:pt>
                <c:pt idx="5505">
                  <c:v>-2.9223113892375648E-2</c:v>
                </c:pt>
                <c:pt idx="5506">
                  <c:v>-2.9212023598253364E-2</c:v>
                </c:pt>
                <c:pt idx="5507">
                  <c:v>-2.9200930333482721E-2</c:v>
                </c:pt>
                <c:pt idx="5508">
                  <c:v>-2.9189834104082334E-2</c:v>
                </c:pt>
                <c:pt idx="5509">
                  <c:v>-2.9178734916071786E-2</c:v>
                </c:pt>
                <c:pt idx="5510">
                  <c:v>-2.9167632775471679E-2</c:v>
                </c:pt>
                <c:pt idx="5511">
                  <c:v>-2.9156527688303593E-2</c:v>
                </c:pt>
                <c:pt idx="5512">
                  <c:v>-2.9145419660590036E-2</c:v>
                </c:pt>
                <c:pt idx="5513">
                  <c:v>-2.9134308698354552E-2</c:v>
                </c:pt>
                <c:pt idx="5514">
                  <c:v>-2.9123194807621582E-2</c:v>
                </c:pt>
                <c:pt idx="5515">
                  <c:v>-2.9112077994416549E-2</c:v>
                </c:pt>
                <c:pt idx="5516">
                  <c:v>-2.910095826476583E-2</c:v>
                </c:pt>
                <c:pt idx="5517">
                  <c:v>-2.9089835624696726E-2</c:v>
                </c:pt>
                <c:pt idx="5518">
                  <c:v>-2.9078710080237477E-2</c:v>
                </c:pt>
                <c:pt idx="5519">
                  <c:v>-2.9067581637417246E-2</c:v>
                </c:pt>
                <c:pt idx="5520">
                  <c:v>-2.9056450302266119E-2</c:v>
                </c:pt>
                <c:pt idx="5521">
                  <c:v>-2.9045316080815103E-2</c:v>
                </c:pt>
                <c:pt idx="5522">
                  <c:v>-2.9034178979096065E-2</c:v>
                </c:pt>
                <c:pt idx="5523">
                  <c:v>-2.9023039003141862E-2</c:v>
                </c:pt>
                <c:pt idx="5524">
                  <c:v>-2.9011896158986143E-2</c:v>
                </c:pt>
                <c:pt idx="5525">
                  <c:v>-2.9000750452663517E-2</c:v>
                </c:pt>
                <c:pt idx="5526">
                  <c:v>-2.8989601890209441E-2</c:v>
                </c:pt>
                <c:pt idx="5527">
                  <c:v>-2.897845047766023E-2</c:v>
                </c:pt>
                <c:pt idx="5528">
                  <c:v>-2.8967296221053093E-2</c:v>
                </c:pt>
                <c:pt idx="5529">
                  <c:v>-2.8956139126426094E-2</c:v>
                </c:pt>
                <c:pt idx="5530">
                  <c:v>-2.8944979199818144E-2</c:v>
                </c:pt>
                <c:pt idx="5531">
                  <c:v>-2.8933816447268983E-2</c:v>
                </c:pt>
                <c:pt idx="5532">
                  <c:v>-2.8922650874819229E-2</c:v>
                </c:pt>
                <c:pt idx="5533">
                  <c:v>-2.8911482488510293E-2</c:v>
                </c:pt>
                <c:pt idx="5534">
                  <c:v>-2.8900311294384428E-2</c:v>
                </c:pt>
                <c:pt idx="5535">
                  <c:v>-2.8889137298484715E-2</c:v>
                </c:pt>
                <c:pt idx="5536">
                  <c:v>-2.8877960506855028E-2</c:v>
                </c:pt>
                <c:pt idx="5537">
                  <c:v>-2.8866780925540066E-2</c:v>
                </c:pt>
                <c:pt idx="5538">
                  <c:v>-2.885559856058531E-2</c:v>
                </c:pt>
                <c:pt idx="5539">
                  <c:v>-2.8844413418037035E-2</c:v>
                </c:pt>
                <c:pt idx="5540">
                  <c:v>-2.8833225503942326E-2</c:v>
                </c:pt>
                <c:pt idx="5541">
                  <c:v>-2.8822034824349013E-2</c:v>
                </c:pt>
                <c:pt idx="5542">
                  <c:v>-2.8810841385305711E-2</c:v>
                </c:pt>
                <c:pt idx="5543">
                  <c:v>-2.8799645192861798E-2</c:v>
                </c:pt>
                <c:pt idx="5544">
                  <c:v>-2.8788446253067427E-2</c:v>
                </c:pt>
                <c:pt idx="5545">
                  <c:v>-2.8777244571973479E-2</c:v>
                </c:pt>
                <c:pt idx="5546">
                  <c:v>-2.8766040155631601E-2</c:v>
                </c:pt>
                <c:pt idx="5547">
                  <c:v>-2.8754833010094152E-2</c:v>
                </c:pt>
                <c:pt idx="5548">
                  <c:v>-2.8743623141414248E-2</c:v>
                </c:pt>
                <c:pt idx="5549">
                  <c:v>-2.8732410555645727E-2</c:v>
                </c:pt>
                <c:pt idx="5550">
                  <c:v>-2.8721195258843139E-2</c:v>
                </c:pt>
                <c:pt idx="5551">
                  <c:v>-2.8709977257061731E-2</c:v>
                </c:pt>
                <c:pt idx="5552">
                  <c:v>-2.869875655635748E-2</c:v>
                </c:pt>
                <c:pt idx="5553">
                  <c:v>-2.8687533162787052E-2</c:v>
                </c:pt>
                <c:pt idx="5554">
                  <c:v>-2.8676307082407801E-2</c:v>
                </c:pt>
                <c:pt idx="5555">
                  <c:v>-2.8665078321277765E-2</c:v>
                </c:pt>
                <c:pt idx="5556">
                  <c:v>-2.8653846885455671E-2</c:v>
                </c:pt>
                <c:pt idx="5557">
                  <c:v>-2.8642612781000897E-2</c:v>
                </c:pt>
                <c:pt idx="5558">
                  <c:v>-2.8631376013973517E-2</c:v>
                </c:pt>
                <c:pt idx="5559">
                  <c:v>-2.8620136590434223E-2</c:v>
                </c:pt>
                <c:pt idx="5560">
                  <c:v>-2.8608894516444393E-2</c:v>
                </c:pt>
                <c:pt idx="5561">
                  <c:v>-2.859764979806604E-2</c:v>
                </c:pt>
                <c:pt idx="5562">
                  <c:v>-2.8586402441361802E-2</c:v>
                </c:pt>
                <c:pt idx="5563">
                  <c:v>-2.8575152452394951E-2</c:v>
                </c:pt>
                <c:pt idx="5564">
                  <c:v>-2.8563899837229411E-2</c:v>
                </c:pt>
                <c:pt idx="5565">
                  <c:v>-2.8552644601929685E-2</c:v>
                </c:pt>
                <c:pt idx="5566">
                  <c:v>-2.8541386752560911E-2</c:v>
                </c:pt>
                <c:pt idx="5567">
                  <c:v>-2.8530126295188824E-2</c:v>
                </c:pt>
                <c:pt idx="5568">
                  <c:v>-2.8518863235879759E-2</c:v>
                </c:pt>
                <c:pt idx="5569">
                  <c:v>-2.8507597580700636E-2</c:v>
                </c:pt>
                <c:pt idx="5570">
                  <c:v>-2.8496329335718967E-2</c:v>
                </c:pt>
                <c:pt idx="5571">
                  <c:v>-2.8485058507002847E-2</c:v>
                </c:pt>
                <c:pt idx="5572">
                  <c:v>-2.8473785100620923E-2</c:v>
                </c:pt>
                <c:pt idx="5573">
                  <c:v>-2.8462509122642417E-2</c:v>
                </c:pt>
                <c:pt idx="5574">
                  <c:v>-2.8451230579137121E-2</c:v>
                </c:pt>
                <c:pt idx="5575">
                  <c:v>-2.8439949476175352E-2</c:v>
                </c:pt>
                <c:pt idx="5576">
                  <c:v>-2.8428665819827992E-2</c:v>
                </c:pt>
                <c:pt idx="5577">
                  <c:v>-2.8417379616166437E-2</c:v>
                </c:pt>
                <c:pt idx="5578">
                  <c:v>-2.8406090871262658E-2</c:v>
                </c:pt>
                <c:pt idx="5579">
                  <c:v>-2.8394799591189096E-2</c:v>
                </c:pt>
                <c:pt idx="5580">
                  <c:v>-2.8383505782018748E-2</c:v>
                </c:pt>
                <c:pt idx="5581">
                  <c:v>-2.8372209449825103E-2</c:v>
                </c:pt>
                <c:pt idx="5582">
                  <c:v>-2.836091060068217E-2</c:v>
                </c:pt>
                <c:pt idx="5583">
                  <c:v>-2.8349609240664448E-2</c:v>
                </c:pt>
                <c:pt idx="5584">
                  <c:v>-2.8338305375846903E-2</c:v>
                </c:pt>
                <c:pt idx="5585">
                  <c:v>-2.8326999012305013E-2</c:v>
                </c:pt>
                <c:pt idx="5586">
                  <c:v>-2.8315690156114733E-2</c:v>
                </c:pt>
                <c:pt idx="5587">
                  <c:v>-2.8304378813352484E-2</c:v>
                </c:pt>
                <c:pt idx="5588">
                  <c:v>-2.8293064990095151E-2</c:v>
                </c:pt>
                <c:pt idx="5589">
                  <c:v>-2.8281748692420058E-2</c:v>
                </c:pt>
                <c:pt idx="5590">
                  <c:v>-2.8270429926405022E-2</c:v>
                </c:pt>
                <c:pt idx="5591">
                  <c:v>-2.8259108698128237E-2</c:v>
                </c:pt>
                <c:pt idx="5592">
                  <c:v>-2.8247785013668401E-2</c:v>
                </c:pt>
                <c:pt idx="5593">
                  <c:v>-2.8236458879104625E-2</c:v>
                </c:pt>
                <c:pt idx="5594">
                  <c:v>-2.8225130300516418E-2</c:v>
                </c:pt>
                <c:pt idx="5595">
                  <c:v>-2.821379928398373E-2</c:v>
                </c:pt>
                <c:pt idx="5596">
                  <c:v>-2.8202465835586901E-2</c:v>
                </c:pt>
                <c:pt idx="5597">
                  <c:v>-2.8191129961406717E-2</c:v>
                </c:pt>
                <c:pt idx="5598">
                  <c:v>-2.8179791667524313E-2</c:v>
                </c:pt>
                <c:pt idx="5599">
                  <c:v>-2.8168450960021227E-2</c:v>
                </c:pt>
                <c:pt idx="5600">
                  <c:v>-2.8157107844979396E-2</c:v>
                </c:pt>
                <c:pt idx="5601">
                  <c:v>-2.8145762328481136E-2</c:v>
                </c:pt>
                <c:pt idx="5602">
                  <c:v>-2.8134414416609108E-2</c:v>
                </c:pt>
                <c:pt idx="5603">
                  <c:v>-2.8123064115446354E-2</c:v>
                </c:pt>
                <c:pt idx="5604">
                  <c:v>-2.8111711431076273E-2</c:v>
                </c:pt>
                <c:pt idx="5605">
                  <c:v>-2.8100356369582611E-2</c:v>
                </c:pt>
                <c:pt idx="5606">
                  <c:v>-2.8088998937049473E-2</c:v>
                </c:pt>
                <c:pt idx="5607">
                  <c:v>-2.8077639139561267E-2</c:v>
                </c:pt>
                <c:pt idx="5608">
                  <c:v>-2.806627698320277E-2</c:v>
                </c:pt>
                <c:pt idx="5609">
                  <c:v>-2.805491247405904E-2</c:v>
                </c:pt>
                <c:pt idx="5610">
                  <c:v>-2.8043545618215499E-2</c:v>
                </c:pt>
                <c:pt idx="5611">
                  <c:v>-2.8032176421757843E-2</c:v>
                </c:pt>
                <c:pt idx="5612">
                  <c:v>-2.8020804890772091E-2</c:v>
                </c:pt>
                <c:pt idx="5613">
                  <c:v>-2.800943103134456E-2</c:v>
                </c:pt>
                <c:pt idx="5614">
                  <c:v>-2.7998054849561839E-2</c:v>
                </c:pt>
                <c:pt idx="5615">
                  <c:v>-2.7986676351510822E-2</c:v>
                </c:pt>
                <c:pt idx="5616">
                  <c:v>-2.7975295543278655E-2</c:v>
                </c:pt>
                <c:pt idx="5617">
                  <c:v>-2.7963912430952788E-2</c:v>
                </c:pt>
                <c:pt idx="5618">
                  <c:v>-2.7952527020620919E-2</c:v>
                </c:pt>
                <c:pt idx="5619">
                  <c:v>-2.7941139318370979E-2</c:v>
                </c:pt>
                <c:pt idx="5620">
                  <c:v>-2.792974933029118E-2</c:v>
                </c:pt>
                <c:pt idx="5621">
                  <c:v>-2.7918357062469992E-2</c:v>
                </c:pt>
                <c:pt idx="5622">
                  <c:v>-2.7906962520996066E-2</c:v>
                </c:pt>
                <c:pt idx="5623">
                  <c:v>-2.7895565711958347E-2</c:v>
                </c:pt>
                <c:pt idx="5624">
                  <c:v>-2.788416664144595E-2</c:v>
                </c:pt>
                <c:pt idx="5625">
                  <c:v>-2.7872765315548248E-2</c:v>
                </c:pt>
                <c:pt idx="5626">
                  <c:v>-2.7861361740354803E-2</c:v>
                </c:pt>
                <c:pt idx="5627">
                  <c:v>-2.7849955921955376E-2</c:v>
                </c:pt>
                <c:pt idx="5628">
                  <c:v>-2.7838547866439953E-2</c:v>
                </c:pt>
                <c:pt idx="5629">
                  <c:v>-2.7827137579898666E-2</c:v>
                </c:pt>
                <c:pt idx="5630">
                  <c:v>-2.7815725068421875E-2</c:v>
                </c:pt>
                <c:pt idx="5631">
                  <c:v>-2.7804310338100109E-2</c:v>
                </c:pt>
                <c:pt idx="5632">
                  <c:v>-2.7792893395024047E-2</c:v>
                </c:pt>
                <c:pt idx="5633">
                  <c:v>-2.778147424528454E-2</c:v>
                </c:pt>
                <c:pt idx="5634">
                  <c:v>-2.7770052894972603E-2</c:v>
                </c:pt>
                <c:pt idx="5635">
                  <c:v>-2.7758629350179399E-2</c:v>
                </c:pt>
                <c:pt idx="5636">
                  <c:v>-2.7747203616996237E-2</c:v>
                </c:pt>
                <c:pt idx="5637">
                  <c:v>-2.7735775701514552E-2</c:v>
                </c:pt>
                <c:pt idx="5638">
                  <c:v>-2.7724345609825927E-2</c:v>
                </c:pt>
                <c:pt idx="5639">
                  <c:v>-2.7712913348022068E-2</c:v>
                </c:pt>
                <c:pt idx="5640">
                  <c:v>-2.7701478922194791E-2</c:v>
                </c:pt>
                <c:pt idx="5641">
                  <c:v>-2.7690042338436006E-2</c:v>
                </c:pt>
                <c:pt idx="5642">
                  <c:v>-2.7678603602837762E-2</c:v>
                </c:pt>
                <c:pt idx="5643">
                  <c:v>-2.7667162721492184E-2</c:v>
                </c:pt>
                <c:pt idx="5644">
                  <c:v>-2.7655719700491507E-2</c:v>
                </c:pt>
                <c:pt idx="5645">
                  <c:v>-2.7644274545928018E-2</c:v>
                </c:pt>
                <c:pt idx="5646">
                  <c:v>-2.7632827263894096E-2</c:v>
                </c:pt>
                <c:pt idx="5647">
                  <c:v>-2.7621377860482205E-2</c:v>
                </c:pt>
                <c:pt idx="5648">
                  <c:v>-2.7609926341784878E-2</c:v>
                </c:pt>
                <c:pt idx="5649">
                  <c:v>-2.7598472713894682E-2</c:v>
                </c:pt>
                <c:pt idx="5650">
                  <c:v>-2.7587016982904236E-2</c:v>
                </c:pt>
                <c:pt idx="5651">
                  <c:v>-2.757555915490623E-2</c:v>
                </c:pt>
                <c:pt idx="5652">
                  <c:v>-2.7564099235993351E-2</c:v>
                </c:pt>
                <c:pt idx="5653">
                  <c:v>-2.7552637232258377E-2</c:v>
                </c:pt>
                <c:pt idx="5654">
                  <c:v>-2.7541173149794044E-2</c:v>
                </c:pt>
                <c:pt idx="5655">
                  <c:v>-2.7529706994693159E-2</c:v>
                </c:pt>
                <c:pt idx="5656">
                  <c:v>-2.7518238773048511E-2</c:v>
                </c:pt>
                <c:pt idx="5657">
                  <c:v>-2.7506768490952897E-2</c:v>
                </c:pt>
                <c:pt idx="5658">
                  <c:v>-2.7495296154499135E-2</c:v>
                </c:pt>
                <c:pt idx="5659">
                  <c:v>-2.7483821769780009E-2</c:v>
                </c:pt>
                <c:pt idx="5660">
                  <c:v>-2.7472345342888303E-2</c:v>
                </c:pt>
                <c:pt idx="5661">
                  <c:v>-2.7460866879916768E-2</c:v>
                </c:pt>
                <c:pt idx="5662">
                  <c:v>-2.7449386386958131E-2</c:v>
                </c:pt>
                <c:pt idx="5663">
                  <c:v>-2.7437903870105085E-2</c:v>
                </c:pt>
                <c:pt idx="5664">
                  <c:v>-2.7426419335450293E-2</c:v>
                </c:pt>
                <c:pt idx="5665">
                  <c:v>-2.7414932789086376E-2</c:v>
                </c:pt>
                <c:pt idx="5666">
                  <c:v>-2.7403444237105841E-2</c:v>
                </c:pt>
                <c:pt idx="5667">
                  <c:v>-2.7391953685601239E-2</c:v>
                </c:pt>
                <c:pt idx="5668">
                  <c:v>-2.7380461140664929E-2</c:v>
                </c:pt>
                <c:pt idx="5669">
                  <c:v>-2.7368966608389309E-2</c:v>
                </c:pt>
                <c:pt idx="5670">
                  <c:v>-2.7357470094866637E-2</c:v>
                </c:pt>
                <c:pt idx="5671">
                  <c:v>-2.7345971606189082E-2</c:v>
                </c:pt>
                <c:pt idx="5672">
                  <c:v>-2.7334471148448738E-2</c:v>
                </c:pt>
                <c:pt idx="5673">
                  <c:v>-2.7322968727737592E-2</c:v>
                </c:pt>
                <c:pt idx="5674">
                  <c:v>-2.731146435014754E-2</c:v>
                </c:pt>
                <c:pt idx="5675">
                  <c:v>-2.7299958021770314E-2</c:v>
                </c:pt>
                <c:pt idx="5676">
                  <c:v>-2.7288449748697589E-2</c:v>
                </c:pt>
                <c:pt idx="5677">
                  <c:v>-2.7276939537020865E-2</c:v>
                </c:pt>
                <c:pt idx="5678">
                  <c:v>-2.7265427392831554E-2</c:v>
                </c:pt>
                <c:pt idx="5679">
                  <c:v>-2.725391332222088E-2</c:v>
                </c:pt>
                <c:pt idx="5680">
                  <c:v>-2.7242397331279956E-2</c:v>
                </c:pt>
                <c:pt idx="5681">
                  <c:v>-2.7230879426099721E-2</c:v>
                </c:pt>
                <c:pt idx="5682">
                  <c:v>-2.7219359612770968E-2</c:v>
                </c:pt>
                <c:pt idx="5683">
                  <c:v>-2.7207837897384322E-2</c:v>
                </c:pt>
                <c:pt idx="5684">
                  <c:v>-2.7196314286030213E-2</c:v>
                </c:pt>
                <c:pt idx="5685">
                  <c:v>-2.7184788784798918E-2</c:v>
                </c:pt>
                <c:pt idx="5686">
                  <c:v>-2.7173261399780546E-2</c:v>
                </c:pt>
                <c:pt idx="5687">
                  <c:v>-2.7161732137064968E-2</c:v>
                </c:pt>
                <c:pt idx="5688">
                  <c:v>-2.7150201002741878E-2</c:v>
                </c:pt>
                <c:pt idx="5689">
                  <c:v>-2.7138668002900747E-2</c:v>
                </c:pt>
                <c:pt idx="5690">
                  <c:v>-2.7127133143630865E-2</c:v>
                </c:pt>
                <c:pt idx="5691">
                  <c:v>-2.7115596431021294E-2</c:v>
                </c:pt>
                <c:pt idx="5692">
                  <c:v>-2.7104057871160863E-2</c:v>
                </c:pt>
                <c:pt idx="5693">
                  <c:v>-2.7092517470138171E-2</c:v>
                </c:pt>
                <c:pt idx="5694">
                  <c:v>-2.7080975234041557E-2</c:v>
                </c:pt>
                <c:pt idx="5695">
                  <c:v>-2.7069431168959168E-2</c:v>
                </c:pt>
                <c:pt idx="5696">
                  <c:v>-2.7057885280978872E-2</c:v>
                </c:pt>
                <c:pt idx="5697">
                  <c:v>-2.7046337576188233E-2</c:v>
                </c:pt>
                <c:pt idx="5698">
                  <c:v>-2.703478806067465E-2</c:v>
                </c:pt>
                <c:pt idx="5699">
                  <c:v>-2.7023236740525151E-2</c:v>
                </c:pt>
                <c:pt idx="5700">
                  <c:v>-2.7011683621826547E-2</c:v>
                </c:pt>
                <c:pt idx="5701">
                  <c:v>-2.7000128710665348E-2</c:v>
                </c:pt>
                <c:pt idx="5702">
                  <c:v>-2.6988572013127776E-2</c:v>
                </c:pt>
                <c:pt idx="5703">
                  <c:v>-2.697701353529975E-2</c:v>
                </c:pt>
                <c:pt idx="5704">
                  <c:v>-2.6965453283266896E-2</c:v>
                </c:pt>
                <c:pt idx="5705">
                  <c:v>-2.6953891263114524E-2</c:v>
                </c:pt>
                <c:pt idx="5706">
                  <c:v>-2.6942327480927609E-2</c:v>
                </c:pt>
                <c:pt idx="5707">
                  <c:v>-2.6930761942790836E-2</c:v>
                </c:pt>
                <c:pt idx="5708">
                  <c:v>-2.691919465478855E-2</c:v>
                </c:pt>
                <c:pt idx="5709">
                  <c:v>-2.6907625623004746E-2</c:v>
                </c:pt>
                <c:pt idx="5710">
                  <c:v>-2.6896054853523081E-2</c:v>
                </c:pt>
                <c:pt idx="5711">
                  <c:v>-2.6884482352426877E-2</c:v>
                </c:pt>
                <c:pt idx="5712">
                  <c:v>-2.6872908125799091E-2</c:v>
                </c:pt>
                <c:pt idx="5713">
                  <c:v>-2.6861332179722294E-2</c:v>
                </c:pt>
                <c:pt idx="5714">
                  <c:v>-2.6849754520278744E-2</c:v>
                </c:pt>
                <c:pt idx="5715">
                  <c:v>-2.6838175153550272E-2</c:v>
                </c:pt>
                <c:pt idx="5716">
                  <c:v>-2.6826594085618344E-2</c:v>
                </c:pt>
                <c:pt idx="5717">
                  <c:v>-2.6815011322564062E-2</c:v>
                </c:pt>
                <c:pt idx="5718">
                  <c:v>-2.6803426870468085E-2</c:v>
                </c:pt>
                <c:pt idx="5719">
                  <c:v>-2.6791840735410716E-2</c:v>
                </c:pt>
                <c:pt idx="5720">
                  <c:v>-2.6780252923471821E-2</c:v>
                </c:pt>
                <c:pt idx="5721">
                  <c:v>-2.6768663440730867E-2</c:v>
                </c:pt>
                <c:pt idx="5722">
                  <c:v>-2.6757072293266907E-2</c:v>
                </c:pt>
                <c:pt idx="5723">
                  <c:v>-2.6745479487158524E-2</c:v>
                </c:pt>
                <c:pt idx="5724">
                  <c:v>-2.6733885028483929E-2</c:v>
                </c:pt>
                <c:pt idx="5725">
                  <c:v>-2.6722288923320854E-2</c:v>
                </c:pt>
                <c:pt idx="5726">
                  <c:v>-2.671069117774659E-2</c:v>
                </c:pt>
                <c:pt idx="5727">
                  <c:v>-2.6699091797837984E-2</c:v>
                </c:pt>
                <c:pt idx="5728">
                  <c:v>-2.6687490789671423E-2</c:v>
                </c:pt>
                <c:pt idx="5729">
                  <c:v>-2.6675888159322821E-2</c:v>
                </c:pt>
                <c:pt idx="5730">
                  <c:v>-2.6664283912867594E-2</c:v>
                </c:pt>
                <c:pt idx="5731">
                  <c:v>-2.6652678056380746E-2</c:v>
                </c:pt>
                <c:pt idx="5732">
                  <c:v>-2.6641070595936747E-2</c:v>
                </c:pt>
                <c:pt idx="5733">
                  <c:v>-2.6629461537609572E-2</c:v>
                </c:pt>
                <c:pt idx="5734">
                  <c:v>-2.6617850887472701E-2</c:v>
                </c:pt>
                <c:pt idx="5735">
                  <c:v>-2.660623865159915E-2</c:v>
                </c:pt>
                <c:pt idx="5736">
                  <c:v>-2.6594624836061381E-2</c:v>
                </c:pt>
                <c:pt idx="5737">
                  <c:v>-2.6583009446931323E-2</c:v>
                </c:pt>
                <c:pt idx="5738">
                  <c:v>-2.657139249028044E-2</c:v>
                </c:pt>
                <c:pt idx="5739">
                  <c:v>-2.655977397217963E-2</c:v>
                </c:pt>
                <c:pt idx="5740">
                  <c:v>-2.6548153898699238E-2</c:v>
                </c:pt>
                <c:pt idx="5741">
                  <c:v>-2.6536532275909092E-2</c:v>
                </c:pt>
                <c:pt idx="5742">
                  <c:v>-2.652490910987846E-2</c:v>
                </c:pt>
                <c:pt idx="5743">
                  <c:v>-2.6513284406676069E-2</c:v>
                </c:pt>
                <c:pt idx="5744">
                  <c:v>-2.6501658172370064E-2</c:v>
                </c:pt>
                <c:pt idx="5745">
                  <c:v>-2.6490030413028023E-2</c:v>
                </c:pt>
                <c:pt idx="5746">
                  <c:v>-2.6478401134716965E-2</c:v>
                </c:pt>
                <c:pt idx="5747">
                  <c:v>-2.6466770343503289E-2</c:v>
                </c:pt>
                <c:pt idx="5748">
                  <c:v>-2.6455138045452856E-2</c:v>
                </c:pt>
                <c:pt idx="5749">
                  <c:v>-2.6443504246630906E-2</c:v>
                </c:pt>
                <c:pt idx="5750">
                  <c:v>-2.6431868953102063E-2</c:v>
                </c:pt>
                <c:pt idx="5751">
                  <c:v>-2.6420232170930372E-2</c:v>
                </c:pt>
                <c:pt idx="5752">
                  <c:v>-2.6408593906179237E-2</c:v>
                </c:pt>
                <c:pt idx="5753">
                  <c:v>-2.6396954164911474E-2</c:v>
                </c:pt>
                <c:pt idx="5754">
                  <c:v>-2.6385312953189244E-2</c:v>
                </c:pt>
                <c:pt idx="5755">
                  <c:v>-2.637367027707407E-2</c:v>
                </c:pt>
                <c:pt idx="5756">
                  <c:v>-2.6362026142626893E-2</c:v>
                </c:pt>
                <c:pt idx="5757">
                  <c:v>-2.6350380555907917E-2</c:v>
                </c:pt>
                <c:pt idx="5758">
                  <c:v>-2.6338733522976759E-2</c:v>
                </c:pt>
                <c:pt idx="5759">
                  <c:v>-2.6327085049892361E-2</c:v>
                </c:pt>
                <c:pt idx="5760">
                  <c:v>-2.6315435142713003E-2</c:v>
                </c:pt>
                <c:pt idx="5761">
                  <c:v>-2.6303783807496262E-2</c:v>
                </c:pt>
                <c:pt idx="5762">
                  <c:v>-2.6292131050299088E-2</c:v>
                </c:pt>
                <c:pt idx="5763">
                  <c:v>-2.6280476877177713E-2</c:v>
                </c:pt>
                <c:pt idx="5764">
                  <c:v>-2.6268821294187682E-2</c:v>
                </c:pt>
                <c:pt idx="5765">
                  <c:v>-2.6257164307383864E-2</c:v>
                </c:pt>
                <c:pt idx="5766">
                  <c:v>-2.6245505922820368E-2</c:v>
                </c:pt>
                <c:pt idx="5767">
                  <c:v>-2.6233846146550679E-2</c:v>
                </c:pt>
                <c:pt idx="5768">
                  <c:v>-2.622218498462749E-2</c:v>
                </c:pt>
                <c:pt idx="5769">
                  <c:v>-2.6210522443102784E-2</c:v>
                </c:pt>
                <c:pt idx="5770">
                  <c:v>-2.6198858528027866E-2</c:v>
                </c:pt>
                <c:pt idx="5771">
                  <c:v>-2.6187193245453263E-2</c:v>
                </c:pt>
                <c:pt idx="5772">
                  <c:v>-2.6175526601428762E-2</c:v>
                </c:pt>
                <c:pt idx="5773">
                  <c:v>-2.6163858602003393E-2</c:v>
                </c:pt>
                <c:pt idx="5774">
                  <c:v>-2.6152189253225464E-2</c:v>
                </c:pt>
                <c:pt idx="5775">
                  <c:v>-2.6140518561142481E-2</c:v>
                </c:pt>
                <c:pt idx="5776">
                  <c:v>-2.6128846531801232E-2</c:v>
                </c:pt>
                <c:pt idx="5777">
                  <c:v>-2.611717317124769E-2</c:v>
                </c:pt>
                <c:pt idx="5778">
                  <c:v>-2.610549848552705E-2</c:v>
                </c:pt>
                <c:pt idx="5779">
                  <c:v>-2.609382248068377E-2</c:v>
                </c:pt>
                <c:pt idx="5780">
                  <c:v>-2.608214516276143E-2</c:v>
                </c:pt>
                <c:pt idx="5781">
                  <c:v>-2.6070466537802896E-2</c:v>
                </c:pt>
                <c:pt idx="5782">
                  <c:v>-2.6058786611850175E-2</c:v>
                </c:pt>
                <c:pt idx="5783">
                  <c:v>-2.6047105390944483E-2</c:v>
                </c:pt>
                <c:pt idx="5784">
                  <c:v>-2.6035422881126213E-2</c:v>
                </c:pt>
                <c:pt idx="5785">
                  <c:v>-2.6023739088434934E-2</c:v>
                </c:pt>
                <c:pt idx="5786">
                  <c:v>-2.6012054018909402E-2</c:v>
                </c:pt>
                <c:pt idx="5787">
                  <c:v>-2.6000367678587485E-2</c:v>
                </c:pt>
                <c:pt idx="5788">
                  <c:v>-2.598868007350626E-2</c:v>
                </c:pt>
                <c:pt idx="5789">
                  <c:v>-2.5976991209701945E-2</c:v>
                </c:pt>
                <c:pt idx="5790">
                  <c:v>-2.596530109320988E-2</c:v>
                </c:pt>
                <c:pt idx="5791">
                  <c:v>-2.5953609730064563E-2</c:v>
                </c:pt>
                <c:pt idx="5792">
                  <c:v>-2.5941917126299615E-2</c:v>
                </c:pt>
                <c:pt idx="5793">
                  <c:v>-2.5930223287947779E-2</c:v>
                </c:pt>
                <c:pt idx="5794">
                  <c:v>-2.5918528221040925E-2</c:v>
                </c:pt>
                <c:pt idx="5795">
                  <c:v>-2.5906831931610023E-2</c:v>
                </c:pt>
                <c:pt idx="5796">
                  <c:v>-2.5895134425685171E-2</c:v>
                </c:pt>
                <c:pt idx="5797">
                  <c:v>-2.5883435709295549E-2</c:v>
                </c:pt>
                <c:pt idx="5798">
                  <c:v>-2.5871735788469435E-2</c:v>
                </c:pt>
                <c:pt idx="5799">
                  <c:v>-2.5860034669234207E-2</c:v>
                </c:pt>
                <c:pt idx="5800">
                  <c:v>-2.5848332357616285E-2</c:v>
                </c:pt>
                <c:pt idx="5801">
                  <c:v>-2.5836628859641223E-2</c:v>
                </c:pt>
                <c:pt idx="5802">
                  <c:v>-2.5824924181333586E-2</c:v>
                </c:pt>
                <c:pt idx="5803">
                  <c:v>-2.5813218328717042E-2</c:v>
                </c:pt>
                <c:pt idx="5804">
                  <c:v>-2.5801511307814284E-2</c:v>
                </c:pt>
                <c:pt idx="5805">
                  <c:v>-2.5789803124647095E-2</c:v>
                </c:pt>
                <c:pt idx="5806">
                  <c:v>-2.577809378523627E-2</c:v>
                </c:pt>
                <c:pt idx="5807">
                  <c:v>-2.5766383295601634E-2</c:v>
                </c:pt>
                <c:pt idx="5808">
                  <c:v>-2.5754671661762062E-2</c:v>
                </c:pt>
                <c:pt idx="5809">
                  <c:v>-2.5742958889735476E-2</c:v>
                </c:pt>
                <c:pt idx="5810">
                  <c:v>-2.5731244985538741E-2</c:v>
                </c:pt>
                <c:pt idx="5811">
                  <c:v>-2.571952995518783E-2</c:v>
                </c:pt>
                <c:pt idx="5812">
                  <c:v>-2.5707813804697655E-2</c:v>
                </c:pt>
                <c:pt idx="5813">
                  <c:v>-2.569609654008214E-2</c:v>
                </c:pt>
                <c:pt idx="5814">
                  <c:v>-2.5684378167354222E-2</c:v>
                </c:pt>
                <c:pt idx="5815">
                  <c:v>-2.5672658692525802E-2</c:v>
                </c:pt>
                <c:pt idx="5816">
                  <c:v>-2.5660938121607791E-2</c:v>
                </c:pt>
                <c:pt idx="5817">
                  <c:v>-2.5649216460610039E-2</c:v>
                </c:pt>
                <c:pt idx="5818">
                  <c:v>-2.5637493715541408E-2</c:v>
                </c:pt>
                <c:pt idx="5819">
                  <c:v>-2.5625769892409667E-2</c:v>
                </c:pt>
                <c:pt idx="5820">
                  <c:v>-2.5614044997221599E-2</c:v>
                </c:pt>
                <c:pt idx="5821">
                  <c:v>-2.5602319035982878E-2</c:v>
                </c:pt>
                <c:pt idx="5822">
                  <c:v>-2.5590592014698182E-2</c:v>
                </c:pt>
                <c:pt idx="5823">
                  <c:v>-2.5578863939371085E-2</c:v>
                </c:pt>
                <c:pt idx="5824">
                  <c:v>-2.5567134816004127E-2</c:v>
                </c:pt>
                <c:pt idx="5825">
                  <c:v>-2.5555404650598711E-2</c:v>
                </c:pt>
                <c:pt idx="5826">
                  <c:v>-2.5543673449155233E-2</c:v>
                </c:pt>
                <c:pt idx="5827">
                  <c:v>-2.5531941217672938E-2</c:v>
                </c:pt>
                <c:pt idx="5828">
                  <c:v>-2.552020796215004E-2</c:v>
                </c:pt>
                <c:pt idx="5829">
                  <c:v>-2.5508473688583593E-2</c:v>
                </c:pt>
                <c:pt idx="5830">
                  <c:v>-2.5496738402969579E-2</c:v>
                </c:pt>
                <c:pt idx="5831">
                  <c:v>-2.5485002111302894E-2</c:v>
                </c:pt>
                <c:pt idx="5832">
                  <c:v>-2.5473264819577231E-2</c:v>
                </c:pt>
                <c:pt idx="5833">
                  <c:v>-2.5461526533785261E-2</c:v>
                </c:pt>
                <c:pt idx="5834">
                  <c:v>-2.5449787259918442E-2</c:v>
                </c:pt>
                <c:pt idx="5835">
                  <c:v>-2.5438047003967137E-2</c:v>
                </c:pt>
                <c:pt idx="5836">
                  <c:v>-2.5426305771920558E-2</c:v>
                </c:pt>
                <c:pt idx="5837">
                  <c:v>-2.5414563569766759E-2</c:v>
                </c:pt>
                <c:pt idx="5838">
                  <c:v>-2.5402820403492659E-2</c:v>
                </c:pt>
                <c:pt idx="5839">
                  <c:v>-2.5391076279084008E-2</c:v>
                </c:pt>
                <c:pt idx="5840">
                  <c:v>-2.5379331202525363E-2</c:v>
                </c:pt>
                <c:pt idx="5841">
                  <c:v>-2.5367585179800138E-2</c:v>
                </c:pt>
                <c:pt idx="5842">
                  <c:v>-2.5355838216890574E-2</c:v>
                </c:pt>
                <c:pt idx="5843">
                  <c:v>-2.5344090319777687E-2</c:v>
                </c:pt>
                <c:pt idx="5844">
                  <c:v>-2.5332341494441343E-2</c:v>
                </c:pt>
                <c:pt idx="5845">
                  <c:v>-2.5320591746860154E-2</c:v>
                </c:pt>
                <c:pt idx="5846">
                  <c:v>-2.5308841083011614E-2</c:v>
                </c:pt>
                <c:pt idx="5847">
                  <c:v>-2.5297089508871929E-2</c:v>
                </c:pt>
                <c:pt idx="5848">
                  <c:v>-2.5285337030416095E-2</c:v>
                </c:pt>
                <c:pt idx="5849">
                  <c:v>-2.527358365361795E-2</c:v>
                </c:pt>
                <c:pt idx="5850">
                  <c:v>-2.5261829384450041E-2</c:v>
                </c:pt>
                <c:pt idx="5851">
                  <c:v>-2.5250074228883677E-2</c:v>
                </c:pt>
                <c:pt idx="5852">
                  <c:v>-2.5238318192888996E-2</c:v>
                </c:pt>
                <c:pt idx="5853">
                  <c:v>-2.5226561282434789E-2</c:v>
                </c:pt>
                <c:pt idx="5854">
                  <c:v>-2.5214803503488661E-2</c:v>
                </c:pt>
                <c:pt idx="5855">
                  <c:v>-2.5203044862016955E-2</c:v>
                </c:pt>
                <c:pt idx="5856">
                  <c:v>-2.5191285363984742E-2</c:v>
                </c:pt>
                <c:pt idx="5857">
                  <c:v>-2.517952501535578E-2</c:v>
                </c:pt>
                <c:pt idx="5858">
                  <c:v>-2.5167763822092605E-2</c:v>
                </c:pt>
                <c:pt idx="5859">
                  <c:v>-2.5156001790156458E-2</c:v>
                </c:pt>
                <c:pt idx="5860">
                  <c:v>-2.5144238925507253E-2</c:v>
                </c:pt>
                <c:pt idx="5861">
                  <c:v>-2.5132475234103665E-2</c:v>
                </c:pt>
                <c:pt idx="5862">
                  <c:v>-2.5120710721903021E-2</c:v>
                </c:pt>
                <c:pt idx="5863">
                  <c:v>-2.5108945394861346E-2</c:v>
                </c:pt>
                <c:pt idx="5864">
                  <c:v>-2.5097179258933393E-2</c:v>
                </c:pt>
                <c:pt idx="5865">
                  <c:v>-2.5085412320072522E-2</c:v>
                </c:pt>
                <c:pt idx="5866">
                  <c:v>-2.5073644584230864E-2</c:v>
                </c:pt>
                <c:pt idx="5867">
                  <c:v>-2.50618760573591E-2</c:v>
                </c:pt>
                <c:pt idx="5868">
                  <c:v>-2.5050106745406673E-2</c:v>
                </c:pt>
                <c:pt idx="5869">
                  <c:v>-2.5038336654321636E-2</c:v>
                </c:pt>
                <c:pt idx="5870">
                  <c:v>-2.5026565790050696E-2</c:v>
                </c:pt>
                <c:pt idx="5871">
                  <c:v>-2.5014794158539196E-2</c:v>
                </c:pt>
                <c:pt idx="5872">
                  <c:v>-2.5003021765731135E-2</c:v>
                </c:pt>
                <c:pt idx="5873">
                  <c:v>-2.4991248617569153E-2</c:v>
                </c:pt>
                <c:pt idx="5874">
                  <c:v>-2.4979474719994461E-2</c:v>
                </c:pt>
                <c:pt idx="5875">
                  <c:v>-2.4967700078946959E-2</c:v>
                </c:pt>
                <c:pt idx="5876">
                  <c:v>-2.4955924700365111E-2</c:v>
                </c:pt>
                <c:pt idx="5877">
                  <c:v>-2.4944148590186014E-2</c:v>
                </c:pt>
                <c:pt idx="5878">
                  <c:v>-2.4932371754345359E-2</c:v>
                </c:pt>
                <c:pt idx="5879">
                  <c:v>-2.4920594198777405E-2</c:v>
                </c:pt>
                <c:pt idx="5880">
                  <c:v>-2.490881592941506E-2</c:v>
                </c:pt>
                <c:pt idx="5881">
                  <c:v>-2.4897036952189748E-2</c:v>
                </c:pt>
                <c:pt idx="5882">
                  <c:v>-2.4885257273031532E-2</c:v>
                </c:pt>
                <c:pt idx="5883">
                  <c:v>-2.4873476897869014E-2</c:v>
                </c:pt>
                <c:pt idx="5884">
                  <c:v>-2.4861695832629344E-2</c:v>
                </c:pt>
                <c:pt idx="5885">
                  <c:v>-2.4849914083238271E-2</c:v>
                </c:pt>
                <c:pt idx="5886">
                  <c:v>-2.4838131655620072E-2</c:v>
                </c:pt>
                <c:pt idx="5887">
                  <c:v>-2.482634855569759E-2</c:v>
                </c:pt>
                <c:pt idx="5888">
                  <c:v>-2.4814564789392191E-2</c:v>
                </c:pt>
                <c:pt idx="5889">
                  <c:v>-2.4802780362623768E-2</c:v>
                </c:pt>
                <c:pt idx="5890">
                  <c:v>-2.4790995281310801E-2</c:v>
                </c:pt>
                <c:pt idx="5891">
                  <c:v>-2.4779209551370203E-2</c:v>
                </c:pt>
                <c:pt idx="5892">
                  <c:v>-2.4767423178717479E-2</c:v>
                </c:pt>
                <c:pt idx="5893">
                  <c:v>-2.4755636169266616E-2</c:v>
                </c:pt>
                <c:pt idx="5894">
                  <c:v>-2.4743848528930114E-2</c:v>
                </c:pt>
                <c:pt idx="5895">
                  <c:v>-2.473206026361896E-2</c:v>
                </c:pt>
                <c:pt idx="5896">
                  <c:v>-2.4720271379242646E-2</c:v>
                </c:pt>
                <c:pt idx="5897">
                  <c:v>-2.4708481881709158E-2</c:v>
                </c:pt>
                <c:pt idx="5898">
                  <c:v>-2.4696691776924944E-2</c:v>
                </c:pt>
                <c:pt idx="5899">
                  <c:v>-2.4684901070794959E-2</c:v>
                </c:pt>
                <c:pt idx="5900">
                  <c:v>-2.467310976922258E-2</c:v>
                </c:pt>
                <c:pt idx="5901">
                  <c:v>-2.4661317878109684E-2</c:v>
                </c:pt>
                <c:pt idx="5902">
                  <c:v>-2.4649525403356638E-2</c:v>
                </c:pt>
                <c:pt idx="5903">
                  <c:v>-2.4637732350862179E-2</c:v>
                </c:pt>
                <c:pt idx="5904">
                  <c:v>-2.4625938726523539E-2</c:v>
                </c:pt>
                <c:pt idx="5905">
                  <c:v>-2.4614144536236386E-2</c:v>
                </c:pt>
                <c:pt idx="5906">
                  <c:v>-2.4602349785894855E-2</c:v>
                </c:pt>
                <c:pt idx="5907">
                  <c:v>-2.4590554481391438E-2</c:v>
                </c:pt>
                <c:pt idx="5908">
                  <c:v>-2.4578758628617095E-2</c:v>
                </c:pt>
                <c:pt idx="5909">
                  <c:v>-2.456696223346121E-2</c:v>
                </c:pt>
                <c:pt idx="5910">
                  <c:v>-2.4555165301811538E-2</c:v>
                </c:pt>
                <c:pt idx="5911">
                  <c:v>-2.4543367839554284E-2</c:v>
                </c:pt>
                <c:pt idx="5912">
                  <c:v>-2.4531569852574042E-2</c:v>
                </c:pt>
                <c:pt idx="5913">
                  <c:v>-2.4519771346753785E-2</c:v>
                </c:pt>
                <c:pt idx="5914">
                  <c:v>-2.4507972327974876E-2</c:v>
                </c:pt>
                <c:pt idx="5915">
                  <c:v>-2.449617280211705E-2</c:v>
                </c:pt>
                <c:pt idx="5916">
                  <c:v>-2.4484372775058435E-2</c:v>
                </c:pt>
                <c:pt idx="5917">
                  <c:v>-2.4472572252675552E-2</c:v>
                </c:pt>
                <c:pt idx="5918">
                  <c:v>-2.4460771240843237E-2</c:v>
                </c:pt>
                <c:pt idx="5919">
                  <c:v>-2.4448969745434687E-2</c:v>
                </c:pt>
                <c:pt idx="5920">
                  <c:v>-2.4437167772321515E-2</c:v>
                </c:pt>
                <c:pt idx="5921">
                  <c:v>-2.4425365327373594E-2</c:v>
                </c:pt>
                <c:pt idx="5922">
                  <c:v>-2.441356241645919E-2</c:v>
                </c:pt>
                <c:pt idx="5923">
                  <c:v>-2.4401759045444917E-2</c:v>
                </c:pt>
                <c:pt idx="5924">
                  <c:v>-2.4389955220195682E-2</c:v>
                </c:pt>
                <c:pt idx="5925">
                  <c:v>-2.4378150946574702E-2</c:v>
                </c:pt>
                <c:pt idx="5926">
                  <c:v>-2.4366346230443554E-2</c:v>
                </c:pt>
                <c:pt idx="5927">
                  <c:v>-2.435454107766212E-2</c:v>
                </c:pt>
                <c:pt idx="5928">
                  <c:v>-2.4342735494088559E-2</c:v>
                </c:pt>
                <c:pt idx="5929">
                  <c:v>-2.4330929485579366E-2</c:v>
                </c:pt>
                <c:pt idx="5930">
                  <c:v>-2.4319123057989299E-2</c:v>
                </c:pt>
                <c:pt idx="5931">
                  <c:v>-2.4307316217171433E-2</c:v>
                </c:pt>
                <c:pt idx="5932">
                  <c:v>-2.4295508968977073E-2</c:v>
                </c:pt>
                <c:pt idx="5933">
                  <c:v>-2.428370131925588E-2</c:v>
                </c:pt>
                <c:pt idx="5934">
                  <c:v>-2.4271893273855726E-2</c:v>
                </c:pt>
                <c:pt idx="5935">
                  <c:v>-2.4260084838622759E-2</c:v>
                </c:pt>
                <c:pt idx="5936">
                  <c:v>-2.4248276019401396E-2</c:v>
                </c:pt>
                <c:pt idx="5937">
                  <c:v>-2.4236466822034307E-2</c:v>
                </c:pt>
                <c:pt idx="5938">
                  <c:v>-2.4224657252362419E-2</c:v>
                </c:pt>
                <c:pt idx="5939">
                  <c:v>-2.4212847316224861E-2</c:v>
                </c:pt>
                <c:pt idx="5940">
                  <c:v>-2.4201037019459058E-2</c:v>
                </c:pt>
                <c:pt idx="5941">
                  <c:v>-2.4189226367900621E-2</c:v>
                </c:pt>
                <c:pt idx="5942">
                  <c:v>-2.4177415367383388E-2</c:v>
                </c:pt>
                <c:pt idx="5943">
                  <c:v>-2.4165604023739441E-2</c:v>
                </c:pt>
                <c:pt idx="5944">
                  <c:v>-2.415379234279906E-2</c:v>
                </c:pt>
                <c:pt idx="5945">
                  <c:v>-2.4141980330390739E-2</c:v>
                </c:pt>
                <c:pt idx="5946">
                  <c:v>-2.4130167992341155E-2</c:v>
                </c:pt>
                <c:pt idx="5947">
                  <c:v>-2.4118355334475202E-2</c:v>
                </c:pt>
                <c:pt idx="5948">
                  <c:v>-2.4106542362615963E-2</c:v>
                </c:pt>
                <c:pt idx="5949">
                  <c:v>-2.4094729082584698E-2</c:v>
                </c:pt>
                <c:pt idx="5950">
                  <c:v>-2.4082915500200829E-2</c:v>
                </c:pt>
                <c:pt idx="5951">
                  <c:v>-2.4071101621282009E-2</c:v>
                </c:pt>
                <c:pt idx="5952">
                  <c:v>-2.4059287451643981E-2</c:v>
                </c:pt>
                <c:pt idx="5953">
                  <c:v>-2.4047472997100697E-2</c:v>
                </c:pt>
                <c:pt idx="5954">
                  <c:v>-2.4035658263464287E-2</c:v>
                </c:pt>
                <c:pt idx="5955">
                  <c:v>-2.4023843256544972E-2</c:v>
                </c:pt>
                <c:pt idx="5956">
                  <c:v>-2.401202798215115E-2</c:v>
                </c:pt>
                <c:pt idx="5957">
                  <c:v>-2.4000212446089349E-2</c:v>
                </c:pt>
                <c:pt idx="5958">
                  <c:v>-2.3988396654164263E-2</c:v>
                </c:pt>
                <c:pt idx="5959">
                  <c:v>-2.3976580612178673E-2</c:v>
                </c:pt>
                <c:pt idx="5960">
                  <c:v>-2.3964764325933488E-2</c:v>
                </c:pt>
                <c:pt idx="5961">
                  <c:v>-2.3952947801227732E-2</c:v>
                </c:pt>
                <c:pt idx="5962">
                  <c:v>-2.3941131043858591E-2</c:v>
                </c:pt>
                <c:pt idx="5963">
                  <c:v>-2.3929314059621273E-2</c:v>
                </c:pt>
                <c:pt idx="5964">
                  <c:v>-2.3917496854309151E-2</c:v>
                </c:pt>
                <c:pt idx="5965">
                  <c:v>-2.390567943371363E-2</c:v>
                </c:pt>
                <c:pt idx="5966">
                  <c:v>-2.3893861803624288E-2</c:v>
                </c:pt>
                <c:pt idx="5967">
                  <c:v>-2.3882043969828733E-2</c:v>
                </c:pt>
                <c:pt idx="5968">
                  <c:v>-2.3870225938112621E-2</c:v>
                </c:pt>
                <c:pt idx="5969">
                  <c:v>-2.3858407714259754E-2</c:v>
                </c:pt>
                <c:pt idx="5970">
                  <c:v>-2.3846589304051924E-2</c:v>
                </c:pt>
                <c:pt idx="5971">
                  <c:v>-2.3834770713269022E-2</c:v>
                </c:pt>
                <c:pt idx="5972">
                  <c:v>-2.3822951947689019E-2</c:v>
                </c:pt>
                <c:pt idx="5973">
                  <c:v>-2.3811133013087866E-2</c:v>
                </c:pt>
                <c:pt idx="5974">
                  <c:v>-2.3799313915239619E-2</c:v>
                </c:pt>
                <c:pt idx="5975">
                  <c:v>-2.3787494659916354E-2</c:v>
                </c:pt>
                <c:pt idx="5976">
                  <c:v>-2.3775675252888141E-2</c:v>
                </c:pt>
                <c:pt idx="5977">
                  <c:v>-2.3763855699923134E-2</c:v>
                </c:pt>
                <c:pt idx="5978">
                  <c:v>-2.3752036006787484E-2</c:v>
                </c:pt>
                <c:pt idx="5979">
                  <c:v>-2.3740216179245335E-2</c:v>
                </c:pt>
                <c:pt idx="5980">
                  <c:v>-2.372839622305889E-2</c:v>
                </c:pt>
                <c:pt idx="5981">
                  <c:v>-2.37165761439883E-2</c:v>
                </c:pt>
                <c:pt idx="5982">
                  <c:v>-2.3704755947791759E-2</c:v>
                </c:pt>
                <c:pt idx="5983">
                  <c:v>-2.369293564022542E-2</c:v>
                </c:pt>
                <c:pt idx="5984">
                  <c:v>-2.3681115227043466E-2</c:v>
                </c:pt>
                <c:pt idx="5985">
                  <c:v>-2.3669294713998004E-2</c:v>
                </c:pt>
                <c:pt idx="5986">
                  <c:v>-2.3657474106839171E-2</c:v>
                </c:pt>
                <c:pt idx="5987">
                  <c:v>-2.3645653411315047E-2</c:v>
                </c:pt>
                <c:pt idx="5988">
                  <c:v>-2.3633832633171668E-2</c:v>
                </c:pt>
                <c:pt idx="5989">
                  <c:v>-2.3622011778153068E-2</c:v>
                </c:pt>
                <c:pt idx="5990">
                  <c:v>-2.3610190852001198E-2</c:v>
                </c:pt>
                <c:pt idx="5991">
                  <c:v>-2.3598369860455957E-2</c:v>
                </c:pt>
                <c:pt idx="5992">
                  <c:v>-2.3586548809255221E-2</c:v>
                </c:pt>
                <c:pt idx="5993">
                  <c:v>-2.3574727704134775E-2</c:v>
                </c:pt>
                <c:pt idx="5994">
                  <c:v>-2.3562906550828343E-2</c:v>
                </c:pt>
                <c:pt idx="5995">
                  <c:v>-2.3551085355067565E-2</c:v>
                </c:pt>
                <c:pt idx="5996">
                  <c:v>-2.3539264122582049E-2</c:v>
                </c:pt>
                <c:pt idx="5997">
                  <c:v>-2.3527442859099249E-2</c:v>
                </c:pt>
                <c:pt idx="5998">
                  <c:v>-2.3515621570344564E-2</c:v>
                </c:pt>
                <c:pt idx="5999">
                  <c:v>-2.3503800262041311E-2</c:v>
                </c:pt>
                <c:pt idx="6000">
                  <c:v>-2.3491978939910681E-2</c:v>
                </c:pt>
                <c:pt idx="6001">
                  <c:v>-2.3480157609671783E-2</c:v>
                </c:pt>
                <c:pt idx="6002">
                  <c:v>-2.346833627704158E-2</c:v>
                </c:pt>
                <c:pt idx="6003">
                  <c:v>-2.345651494773494E-2</c:v>
                </c:pt>
                <c:pt idx="6004">
                  <c:v>-2.3444693627464624E-2</c:v>
                </c:pt>
                <c:pt idx="6005">
                  <c:v>-2.3432872321941221E-2</c:v>
                </c:pt>
                <c:pt idx="6006">
                  <c:v>-2.3421051036873215E-2</c:v>
                </c:pt>
                <c:pt idx="6007">
                  <c:v>-2.3409229777966965E-2</c:v>
                </c:pt>
                <c:pt idx="6008">
                  <c:v>-2.339740855092667E-2</c:v>
                </c:pt>
                <c:pt idx="6009">
                  <c:v>-2.3385587361454335E-2</c:v>
                </c:pt>
                <c:pt idx="6010">
                  <c:v>-2.3373766215249895E-2</c:v>
                </c:pt>
                <c:pt idx="6011">
                  <c:v>-2.3361945118011054E-2</c:v>
                </c:pt>
                <c:pt idx="6012">
                  <c:v>-2.3350124075433378E-2</c:v>
                </c:pt>
                <c:pt idx="6013">
                  <c:v>-2.3338303093210278E-2</c:v>
                </c:pt>
                <c:pt idx="6014">
                  <c:v>-2.3326482177032943E-2</c:v>
                </c:pt>
                <c:pt idx="6015">
                  <c:v>-2.3314661332590414E-2</c:v>
                </c:pt>
                <c:pt idx="6016">
                  <c:v>-2.3302840565569541E-2</c:v>
                </c:pt>
                <c:pt idx="6017">
                  <c:v>-2.329101988165495E-2</c:v>
                </c:pt>
                <c:pt idx="6018">
                  <c:v>-2.3279199286529131E-2</c:v>
                </c:pt>
                <c:pt idx="6019">
                  <c:v>-2.3267378785872293E-2</c:v>
                </c:pt>
                <c:pt idx="6020">
                  <c:v>-2.3255558385362488E-2</c:v>
                </c:pt>
                <c:pt idx="6021">
                  <c:v>-2.3243738090675536E-2</c:v>
                </c:pt>
                <c:pt idx="6022">
                  <c:v>-2.3231917907485036E-2</c:v>
                </c:pt>
                <c:pt idx="6023">
                  <c:v>-2.3220097841462388E-2</c:v>
                </c:pt>
                <c:pt idx="6024">
                  <c:v>-2.3208277898276678E-2</c:v>
                </c:pt>
                <c:pt idx="6025">
                  <c:v>-2.3196458083594881E-2</c:v>
                </c:pt>
                <c:pt idx="6026">
                  <c:v>-2.3184638403081621E-2</c:v>
                </c:pt>
                <c:pt idx="6027">
                  <c:v>-2.3172818862399334E-2</c:v>
                </c:pt>
                <c:pt idx="6028">
                  <c:v>-2.3160999467208166E-2</c:v>
                </c:pt>
                <c:pt idx="6029">
                  <c:v>-2.314918022316605E-2</c:v>
                </c:pt>
                <c:pt idx="6030">
                  <c:v>-2.3137361135928632E-2</c:v>
                </c:pt>
                <c:pt idx="6031">
                  <c:v>-2.3125542211149264E-2</c:v>
                </c:pt>
                <c:pt idx="6032">
                  <c:v>-2.3113723454479065E-2</c:v>
                </c:pt>
                <c:pt idx="6033">
                  <c:v>-2.310190487156686E-2</c:v>
                </c:pt>
                <c:pt idx="6034">
                  <c:v>-2.3090086468059181E-2</c:v>
                </c:pt>
                <c:pt idx="6035">
                  <c:v>-2.3078268249600287E-2</c:v>
                </c:pt>
                <c:pt idx="6036">
                  <c:v>-2.3066450221832117E-2</c:v>
                </c:pt>
                <c:pt idx="6037">
                  <c:v>-2.3054632390394347E-2</c:v>
                </c:pt>
                <c:pt idx="6038">
                  <c:v>-2.3042814760924304E-2</c:v>
                </c:pt>
                <c:pt idx="6039">
                  <c:v>-2.303099733905703E-2</c:v>
                </c:pt>
                <c:pt idx="6040">
                  <c:v>-2.3019180130425258E-2</c:v>
                </c:pt>
                <c:pt idx="6041">
                  <c:v>-2.3007363140659383E-2</c:v>
                </c:pt>
                <c:pt idx="6042">
                  <c:v>-2.2995546375387449E-2</c:v>
                </c:pt>
                <c:pt idx="6043">
                  <c:v>-2.298372984023524E-2</c:v>
                </c:pt>
                <c:pt idx="6044">
                  <c:v>-2.2971913540826124E-2</c:v>
                </c:pt>
                <c:pt idx="6045">
                  <c:v>-2.2960097482781171E-2</c:v>
                </c:pt>
                <c:pt idx="6046">
                  <c:v>-2.2948281671719108E-2</c:v>
                </c:pt>
                <c:pt idx="6047">
                  <c:v>-2.2936466113256303E-2</c:v>
                </c:pt>
                <c:pt idx="6048">
                  <c:v>-2.2924650813006712E-2</c:v>
                </c:pt>
                <c:pt idx="6049">
                  <c:v>-2.2912835776582013E-2</c:v>
                </c:pt>
                <c:pt idx="6050">
                  <c:v>-2.2901021009591443E-2</c:v>
                </c:pt>
                <c:pt idx="6051">
                  <c:v>-2.2889206517641935E-2</c:v>
                </c:pt>
                <c:pt idx="6052">
                  <c:v>-2.2877392306337983E-2</c:v>
                </c:pt>
                <c:pt idx="6053">
                  <c:v>-2.2865578381281712E-2</c:v>
                </c:pt>
                <c:pt idx="6054">
                  <c:v>-2.2853764748072859E-2</c:v>
                </c:pt>
                <c:pt idx="6055">
                  <c:v>-2.2841951412308801E-2</c:v>
                </c:pt>
                <c:pt idx="6056">
                  <c:v>-2.283013837958444E-2</c:v>
                </c:pt>
                <c:pt idx="6057">
                  <c:v>-2.2818325655492359E-2</c:v>
                </c:pt>
                <c:pt idx="6058">
                  <c:v>-2.2806513245622665E-2</c:v>
                </c:pt>
                <c:pt idx="6059">
                  <c:v>-2.2794701155563066E-2</c:v>
                </c:pt>
                <c:pt idx="6060">
                  <c:v>-2.2782889390898887E-2</c:v>
                </c:pt>
                <c:pt idx="6061">
                  <c:v>-2.2771077957212973E-2</c:v>
                </c:pt>
                <c:pt idx="6062">
                  <c:v>-2.2759266860085763E-2</c:v>
                </c:pt>
                <c:pt idx="6063">
                  <c:v>-2.2747456105095244E-2</c:v>
                </c:pt>
                <c:pt idx="6064">
                  <c:v>-2.2735645697817022E-2</c:v>
                </c:pt>
                <c:pt idx="6065">
                  <c:v>-2.2723835643824145E-2</c:v>
                </c:pt>
                <c:pt idx="6066">
                  <c:v>-2.2712025948687313E-2</c:v>
                </c:pt>
                <c:pt idx="6067">
                  <c:v>-2.2700216617974726E-2</c:v>
                </c:pt>
                <c:pt idx="6068">
                  <c:v>-2.2688407657252128E-2</c:v>
                </c:pt>
                <c:pt idx="6069">
                  <c:v>-2.2676599072082769E-2</c:v>
                </c:pt>
                <c:pt idx="6070">
                  <c:v>-2.2664790868027484E-2</c:v>
                </c:pt>
                <c:pt idx="6071">
                  <c:v>-2.2652983050644587E-2</c:v>
                </c:pt>
                <c:pt idx="6072">
                  <c:v>-2.2641175625489895E-2</c:v>
                </c:pt>
                <c:pt idx="6073">
                  <c:v>-2.2629368598116803E-2</c:v>
                </c:pt>
                <c:pt idx="6074">
                  <c:v>-2.2617561974076134E-2</c:v>
                </c:pt>
                <c:pt idx="6075">
                  <c:v>-2.2605755758916279E-2</c:v>
                </c:pt>
                <c:pt idx="6076">
                  <c:v>-2.2593949958183094E-2</c:v>
                </c:pt>
                <c:pt idx="6077">
                  <c:v>-2.2582144577419905E-2</c:v>
                </c:pt>
                <c:pt idx="6078">
                  <c:v>-2.2570339622167604E-2</c:v>
                </c:pt>
                <c:pt idx="6079">
                  <c:v>-2.2558535097964457E-2</c:v>
                </c:pt>
                <c:pt idx="6080">
                  <c:v>-2.2546731010346314E-2</c:v>
                </c:pt>
                <c:pt idx="6081">
                  <c:v>-2.2534927364846399E-2</c:v>
                </c:pt>
                <c:pt idx="6082">
                  <c:v>-2.2523124166995475E-2</c:v>
                </c:pt>
                <c:pt idx="6083">
                  <c:v>-2.2511321422321727E-2</c:v>
                </c:pt>
                <c:pt idx="6084">
                  <c:v>-2.2499519136350826E-2</c:v>
                </c:pt>
                <c:pt idx="6085">
                  <c:v>-2.2487717314605863E-2</c:v>
                </c:pt>
                <c:pt idx="6086">
                  <c:v>-2.2475915962607392E-2</c:v>
                </c:pt>
                <c:pt idx="6087">
                  <c:v>-2.2464115085873405E-2</c:v>
                </c:pt>
                <c:pt idx="6088">
                  <c:v>-2.2452314689919338E-2</c:v>
                </c:pt>
                <c:pt idx="6089">
                  <c:v>-2.2440514780258065E-2</c:v>
                </c:pt>
                <c:pt idx="6090">
                  <c:v>-2.2428715362399845E-2</c:v>
                </c:pt>
                <c:pt idx="6091">
                  <c:v>-2.2416916441852411E-2</c:v>
                </c:pt>
                <c:pt idx="6092">
                  <c:v>-2.2405118024120881E-2</c:v>
                </c:pt>
                <c:pt idx="6093">
                  <c:v>-2.239332011470779E-2</c:v>
                </c:pt>
                <c:pt idx="6094">
                  <c:v>-2.2381522719113079E-2</c:v>
                </c:pt>
                <c:pt idx="6095">
                  <c:v>-2.2369725842834094E-2</c:v>
                </c:pt>
                <c:pt idx="6096">
                  <c:v>-2.2357929491365586E-2</c:v>
                </c:pt>
                <c:pt idx="6097">
                  <c:v>-2.2346133670199674E-2</c:v>
                </c:pt>
                <c:pt idx="6098">
                  <c:v>-2.2334338384825885E-2</c:v>
                </c:pt>
                <c:pt idx="6099">
                  <c:v>-2.2322543640731107E-2</c:v>
                </c:pt>
                <c:pt idx="6100">
                  <c:v>-2.2310749443399645E-2</c:v>
                </c:pt>
                <c:pt idx="6101">
                  <c:v>-2.2298955798313116E-2</c:v>
                </c:pt>
                <c:pt idx="6102">
                  <c:v>-2.2287162710950548E-2</c:v>
                </c:pt>
                <c:pt idx="6103">
                  <c:v>-2.2275370186788324E-2</c:v>
                </c:pt>
                <c:pt idx="6104">
                  <c:v>-2.2263578231300162E-2</c:v>
                </c:pt>
                <c:pt idx="6105">
                  <c:v>-2.2251786849957159E-2</c:v>
                </c:pt>
                <c:pt idx="6106">
                  <c:v>-2.2239996048227725E-2</c:v>
                </c:pt>
                <c:pt idx="6107">
                  <c:v>-2.2228205831577683E-2</c:v>
                </c:pt>
                <c:pt idx="6108">
                  <c:v>-2.2216416205470088E-2</c:v>
                </c:pt>
                <c:pt idx="6109">
                  <c:v>-2.2204627175365414E-2</c:v>
                </c:pt>
                <c:pt idx="6110">
                  <c:v>-2.2192838746721434E-2</c:v>
                </c:pt>
                <c:pt idx="6111">
                  <c:v>-2.2181050924993222E-2</c:v>
                </c:pt>
                <c:pt idx="6112">
                  <c:v>-2.21692637156332E-2</c:v>
                </c:pt>
                <c:pt idx="6113">
                  <c:v>-2.215747712409109E-2</c:v>
                </c:pt>
                <c:pt idx="6114">
                  <c:v>-2.2145691155813912E-2</c:v>
                </c:pt>
                <c:pt idx="6115">
                  <c:v>-2.2133905816246007E-2</c:v>
                </c:pt>
                <c:pt idx="6116">
                  <c:v>-2.2122121110829018E-2</c:v>
                </c:pt>
                <c:pt idx="6117">
                  <c:v>-2.2110337045001836E-2</c:v>
                </c:pt>
                <c:pt idx="6118">
                  <c:v>-2.2098553624200705E-2</c:v>
                </c:pt>
                <c:pt idx="6119">
                  <c:v>-2.2086770853859124E-2</c:v>
                </c:pt>
                <c:pt idx="6120">
                  <c:v>-2.2074988739407823E-2</c:v>
                </c:pt>
                <c:pt idx="6121">
                  <c:v>-2.2063207286274897E-2</c:v>
                </c:pt>
                <c:pt idx="6122">
                  <c:v>-2.2051426499885639E-2</c:v>
                </c:pt>
                <c:pt idx="6123">
                  <c:v>-2.2039646385662619E-2</c:v>
                </c:pt>
                <c:pt idx="6124">
                  <c:v>-2.2027866949025709E-2</c:v>
                </c:pt>
                <c:pt idx="6125">
                  <c:v>-2.2016088195391977E-2</c:v>
                </c:pt>
                <c:pt idx="6126">
                  <c:v>-2.2004310130175779E-2</c:v>
                </c:pt>
                <c:pt idx="6127">
                  <c:v>-2.1992532758788687E-2</c:v>
                </c:pt>
                <c:pt idx="6128">
                  <c:v>-2.1980756086639547E-2</c:v>
                </c:pt>
                <c:pt idx="6129">
                  <c:v>-2.196898011913442E-2</c:v>
                </c:pt>
                <c:pt idx="6130">
                  <c:v>-2.1957204861676596E-2</c:v>
                </c:pt>
                <c:pt idx="6131">
                  <c:v>-2.1945430319666587E-2</c:v>
                </c:pt>
                <c:pt idx="6132">
                  <c:v>-2.1933656498502131E-2</c:v>
                </c:pt>
                <c:pt idx="6133">
                  <c:v>-2.1921883403578198E-2</c:v>
                </c:pt>
                <c:pt idx="6134">
                  <c:v>-2.1910111040286943E-2</c:v>
                </c:pt>
                <c:pt idx="6135">
                  <c:v>-2.1898339414017767E-2</c:v>
                </c:pt>
                <c:pt idx="6136">
                  <c:v>-2.1886568530157205E-2</c:v>
                </c:pt>
                <c:pt idx="6137">
                  <c:v>-2.1874798394089057E-2</c:v>
                </c:pt>
                <c:pt idx="6138">
                  <c:v>-2.186302901119427E-2</c:v>
                </c:pt>
                <c:pt idx="6139">
                  <c:v>-2.1851260386851003E-2</c:v>
                </c:pt>
                <c:pt idx="6140">
                  <c:v>-2.1839492526434596E-2</c:v>
                </c:pt>
                <c:pt idx="6141">
                  <c:v>-2.1827725435317562E-2</c:v>
                </c:pt>
                <c:pt idx="6142">
                  <c:v>-2.181595911886958E-2</c:v>
                </c:pt>
                <c:pt idx="6143">
                  <c:v>-2.1804193582457512E-2</c:v>
                </c:pt>
                <c:pt idx="6144">
                  <c:v>-2.1792428831445363E-2</c:v>
                </c:pt>
                <c:pt idx="6145">
                  <c:v>-2.1780664871194337E-2</c:v>
                </c:pt>
                <c:pt idx="6146">
                  <c:v>-2.1768901707062745E-2</c:v>
                </c:pt>
                <c:pt idx="6147">
                  <c:v>-2.1757139344406061E-2</c:v>
                </c:pt>
                <c:pt idx="6148">
                  <c:v>-2.174537778857694E-2</c:v>
                </c:pt>
                <c:pt idx="6149">
                  <c:v>-2.173361704492514E-2</c:v>
                </c:pt>
                <c:pt idx="6150">
                  <c:v>-2.1721857118797549E-2</c:v>
                </c:pt>
                <c:pt idx="6151">
                  <c:v>-2.1710098015538224E-2</c:v>
                </c:pt>
                <c:pt idx="6152">
                  <c:v>-2.169833974048831E-2</c:v>
                </c:pt>
                <c:pt idx="6153">
                  <c:v>-2.1686582298986106E-2</c:v>
                </c:pt>
                <c:pt idx="6154">
                  <c:v>-2.1674825696366983E-2</c:v>
                </c:pt>
                <c:pt idx="6155">
                  <c:v>-2.1663069937963492E-2</c:v>
                </c:pt>
                <c:pt idx="6156">
                  <c:v>-2.1651315029105219E-2</c:v>
                </c:pt>
                <c:pt idx="6157">
                  <c:v>-2.1639560975118915E-2</c:v>
                </c:pt>
                <c:pt idx="6158">
                  <c:v>-2.162780778132839E-2</c:v>
                </c:pt>
                <c:pt idx="6159">
                  <c:v>-2.1616055453054551E-2</c:v>
                </c:pt>
                <c:pt idx="6160">
                  <c:v>-2.1604303995615439E-2</c:v>
                </c:pt>
                <c:pt idx="6161">
                  <c:v>-2.1592553414326105E-2</c:v>
                </c:pt>
                <c:pt idx="6162">
                  <c:v>-2.1580803714498744E-2</c:v>
                </c:pt>
                <c:pt idx="6163">
                  <c:v>-2.1569054901442588E-2</c:v>
                </c:pt>
                <c:pt idx="6164">
                  <c:v>-2.1557306980463965E-2</c:v>
                </c:pt>
                <c:pt idx="6165">
                  <c:v>-2.1545559956866259E-2</c:v>
                </c:pt>
                <c:pt idx="6166">
                  <c:v>-2.1533813835949909E-2</c:v>
                </c:pt>
                <c:pt idx="6167">
                  <c:v>-2.1522068623012432E-2</c:v>
                </c:pt>
                <c:pt idx="6168">
                  <c:v>-2.1510324323348359E-2</c:v>
                </c:pt>
                <c:pt idx="6169">
                  <c:v>-2.1498580942249323E-2</c:v>
                </c:pt>
                <c:pt idx="6170">
                  <c:v>-2.1486838485003948E-2</c:v>
                </c:pt>
                <c:pt idx="6171">
                  <c:v>-2.1475096956897921E-2</c:v>
                </c:pt>
                <c:pt idx="6172">
                  <c:v>-2.1463356363213979E-2</c:v>
                </c:pt>
                <c:pt idx="6173">
                  <c:v>-2.1451616709231878E-2</c:v>
                </c:pt>
                <c:pt idx="6174">
                  <c:v>-2.1439878000228372E-2</c:v>
                </c:pt>
                <c:pt idx="6175">
                  <c:v>-2.1428140241477281E-2</c:v>
                </c:pt>
                <c:pt idx="6176">
                  <c:v>-2.1416403438249399E-2</c:v>
                </c:pt>
                <c:pt idx="6177">
                  <c:v>-2.1404667595812558E-2</c:v>
                </c:pt>
                <c:pt idx="6178">
                  <c:v>-2.1392932719431604E-2</c:v>
                </c:pt>
                <c:pt idx="6179">
                  <c:v>-2.1381198814368372E-2</c:v>
                </c:pt>
                <c:pt idx="6180">
                  <c:v>-2.1369465885881667E-2</c:v>
                </c:pt>
                <c:pt idx="6181">
                  <c:v>-2.1357733939227352E-2</c:v>
                </c:pt>
                <c:pt idx="6182">
                  <c:v>-2.1346002979658225E-2</c:v>
                </c:pt>
                <c:pt idx="6183">
                  <c:v>-2.1334273012424108E-2</c:v>
                </c:pt>
                <c:pt idx="6184">
                  <c:v>-2.1322544042771775E-2</c:v>
                </c:pt>
                <c:pt idx="6185">
                  <c:v>-2.131081607594499E-2</c:v>
                </c:pt>
                <c:pt idx="6186">
                  <c:v>-2.1299089117184457E-2</c:v>
                </c:pt>
                <c:pt idx="6187">
                  <c:v>-2.1287363171727896E-2</c:v>
                </c:pt>
                <c:pt idx="6188">
                  <c:v>-2.1275638244809977E-2</c:v>
                </c:pt>
                <c:pt idx="6189">
                  <c:v>-2.1263914341662308E-2</c:v>
                </c:pt>
                <c:pt idx="6190">
                  <c:v>-2.1252191467513469E-2</c:v>
                </c:pt>
                <c:pt idx="6191">
                  <c:v>-2.1240469627588972E-2</c:v>
                </c:pt>
                <c:pt idx="6192">
                  <c:v>-2.1228748827111302E-2</c:v>
                </c:pt>
                <c:pt idx="6193">
                  <c:v>-2.1217029071299836E-2</c:v>
                </c:pt>
                <c:pt idx="6194">
                  <c:v>-2.120531036537095E-2</c:v>
                </c:pt>
                <c:pt idx="6195">
                  <c:v>-2.1193592714537909E-2</c:v>
                </c:pt>
                <c:pt idx="6196">
                  <c:v>-2.1181876124010911E-2</c:v>
                </c:pt>
                <c:pt idx="6197">
                  <c:v>-2.1170160598997075E-2</c:v>
                </c:pt>
                <c:pt idx="6198">
                  <c:v>-2.1158446144700471E-2</c:v>
                </c:pt>
                <c:pt idx="6199">
                  <c:v>-2.1146732766322035E-2</c:v>
                </c:pt>
                <c:pt idx="6200">
                  <c:v>-2.1135020469059664E-2</c:v>
                </c:pt>
                <c:pt idx="6201">
                  <c:v>-2.1123309258108108E-2</c:v>
                </c:pt>
                <c:pt idx="6202">
                  <c:v>-2.1111599138659023E-2</c:v>
                </c:pt>
                <c:pt idx="6203">
                  <c:v>-2.1099890115901042E-2</c:v>
                </c:pt>
                <c:pt idx="6204">
                  <c:v>-2.1088182195019581E-2</c:v>
                </c:pt>
                <c:pt idx="6205">
                  <c:v>-2.1076475381197009E-2</c:v>
                </c:pt>
                <c:pt idx="6206">
                  <c:v>-2.1064769679612568E-2</c:v>
                </c:pt>
                <c:pt idx="6207">
                  <c:v>-2.1053065095442365E-2</c:v>
                </c:pt>
                <c:pt idx="6208">
                  <c:v>-2.1041361633859397E-2</c:v>
                </c:pt>
                <c:pt idx="6209">
                  <c:v>-2.1029659300033518E-2</c:v>
                </c:pt>
                <c:pt idx="6210">
                  <c:v>-2.1017958099131467E-2</c:v>
                </c:pt>
                <c:pt idx="6211">
                  <c:v>-2.1006258036316817E-2</c:v>
                </c:pt>
                <c:pt idx="6212">
                  <c:v>-2.099455911675004E-2</c:v>
                </c:pt>
                <c:pt idx="6213">
                  <c:v>-2.0982861345588435E-2</c:v>
                </c:pt>
                <c:pt idx="6214">
                  <c:v>-2.0971164727986137E-2</c:v>
                </c:pt>
                <c:pt idx="6215">
                  <c:v>-2.0959469269094155E-2</c:v>
                </c:pt>
                <c:pt idx="6216">
                  <c:v>-2.0947774974060338E-2</c:v>
                </c:pt>
                <c:pt idx="6217">
                  <c:v>-2.093608184802934E-2</c:v>
                </c:pt>
                <c:pt idx="6218">
                  <c:v>-2.0924389896142665E-2</c:v>
                </c:pt>
                <c:pt idx="6219">
                  <c:v>-2.0912699123538665E-2</c:v>
                </c:pt>
                <c:pt idx="6220">
                  <c:v>-2.0901009535352486E-2</c:v>
                </c:pt>
                <c:pt idx="6221">
                  <c:v>-2.0889321136716123E-2</c:v>
                </c:pt>
                <c:pt idx="6222">
                  <c:v>-2.0877633932758346E-2</c:v>
                </c:pt>
                <c:pt idx="6223">
                  <c:v>-2.0865947928604758E-2</c:v>
                </c:pt>
                <c:pt idx="6224">
                  <c:v>-2.0854263129377808E-2</c:v>
                </c:pt>
                <c:pt idx="6225">
                  <c:v>-2.0842579540196672E-2</c:v>
                </c:pt>
                <c:pt idx="6226">
                  <c:v>-2.0830897166177368E-2</c:v>
                </c:pt>
                <c:pt idx="6227">
                  <c:v>-2.0819216012432723E-2</c:v>
                </c:pt>
                <c:pt idx="6228">
                  <c:v>-2.0807536084072313E-2</c:v>
                </c:pt>
                <c:pt idx="6229">
                  <c:v>-2.0795857386202501E-2</c:v>
                </c:pt>
                <c:pt idx="6230">
                  <c:v>-2.0784179923926501E-2</c:v>
                </c:pt>
                <c:pt idx="6231">
                  <c:v>-2.0772503702344215E-2</c:v>
                </c:pt>
                <c:pt idx="6232">
                  <c:v>-2.0760828726552386E-2</c:v>
                </c:pt>
                <c:pt idx="6233">
                  <c:v>-2.0749155001644475E-2</c:v>
                </c:pt>
                <c:pt idx="6234">
                  <c:v>-2.0737482532710742E-2</c:v>
                </c:pt>
                <c:pt idx="6235">
                  <c:v>-2.0725811324838188E-2</c:v>
                </c:pt>
                <c:pt idx="6236">
                  <c:v>-2.0714141383110594E-2</c:v>
                </c:pt>
                <c:pt idx="6237">
                  <c:v>-2.0702472712608458E-2</c:v>
                </c:pt>
                <c:pt idx="6238">
                  <c:v>-2.069080531840908E-2</c:v>
                </c:pt>
                <c:pt idx="6239">
                  <c:v>-2.0679139205586443E-2</c:v>
                </c:pt>
                <c:pt idx="6240">
                  <c:v>-2.0667474379211313E-2</c:v>
                </c:pt>
                <c:pt idx="6241">
                  <c:v>-2.0655810844351169E-2</c:v>
                </c:pt>
                <c:pt idx="6242">
                  <c:v>-2.0644148606070233E-2</c:v>
                </c:pt>
                <c:pt idx="6243">
                  <c:v>-2.0632487669429461E-2</c:v>
                </c:pt>
                <c:pt idx="6244">
                  <c:v>-2.0620828039486522E-2</c:v>
                </c:pt>
                <c:pt idx="6245">
                  <c:v>-2.0609169721295808E-2</c:v>
                </c:pt>
                <c:pt idx="6246">
                  <c:v>-2.0597512719908409E-2</c:v>
                </c:pt>
                <c:pt idx="6247">
                  <c:v>-2.0585857040372173E-2</c:v>
                </c:pt>
                <c:pt idx="6248">
                  <c:v>-2.0574202687731611E-2</c:v>
                </c:pt>
                <c:pt idx="6249">
                  <c:v>-2.0562549667027939E-2</c:v>
                </c:pt>
                <c:pt idx="6250">
                  <c:v>-2.0550897983299107E-2</c:v>
                </c:pt>
                <c:pt idx="6251">
                  <c:v>-2.0539247641579744E-2</c:v>
                </c:pt>
                <c:pt idx="6252">
                  <c:v>-2.0527598646901138E-2</c:v>
                </c:pt>
                <c:pt idx="6253">
                  <c:v>-2.0515951004291329E-2</c:v>
                </c:pt>
                <c:pt idx="6254">
                  <c:v>-2.050430471877495E-2</c:v>
                </c:pt>
                <c:pt idx="6255">
                  <c:v>-2.0492659795373437E-2</c:v>
                </c:pt>
                <c:pt idx="6256">
                  <c:v>-2.0481016239104758E-2</c:v>
                </c:pt>
                <c:pt idx="6257">
                  <c:v>-2.0469374054983686E-2</c:v>
                </c:pt>
                <c:pt idx="6258">
                  <c:v>-2.0457733248021564E-2</c:v>
                </c:pt>
                <c:pt idx="6259">
                  <c:v>-2.0446093823226433E-2</c:v>
                </c:pt>
                <c:pt idx="6260">
                  <c:v>-2.0434455785603014E-2</c:v>
                </c:pt>
                <c:pt idx="6261">
                  <c:v>-2.0422819140152645E-2</c:v>
                </c:pt>
                <c:pt idx="6262">
                  <c:v>-2.0411183891873345E-2</c:v>
                </c:pt>
                <c:pt idx="6263">
                  <c:v>-2.0399550045759777E-2</c:v>
                </c:pt>
                <c:pt idx="6264">
                  <c:v>-2.0387917606803221E-2</c:v>
                </c:pt>
                <c:pt idx="6265">
                  <c:v>-2.0376286579991621E-2</c:v>
                </c:pt>
                <c:pt idx="6266">
                  <c:v>-2.036465697030955E-2</c:v>
                </c:pt>
                <c:pt idx="6267">
                  <c:v>-2.0353028782738213E-2</c:v>
                </c:pt>
                <c:pt idx="6268">
                  <c:v>-2.0341402022255445E-2</c:v>
                </c:pt>
                <c:pt idx="6269">
                  <c:v>-2.0329776693835695E-2</c:v>
                </c:pt>
                <c:pt idx="6270">
                  <c:v>-2.031815280245005E-2</c:v>
                </c:pt>
                <c:pt idx="6271">
                  <c:v>-2.0306530353066184E-2</c:v>
                </c:pt>
                <c:pt idx="6272">
                  <c:v>-2.0294909350648409E-2</c:v>
                </c:pt>
                <c:pt idx="6273">
                  <c:v>-2.0283289800157631E-2</c:v>
                </c:pt>
                <c:pt idx="6274">
                  <c:v>-2.0271671706551374E-2</c:v>
                </c:pt>
                <c:pt idx="6275">
                  <c:v>-2.0260055074783748E-2</c:v>
                </c:pt>
                <c:pt idx="6276">
                  <c:v>-2.024843990980546E-2</c:v>
                </c:pt>
                <c:pt idx="6277">
                  <c:v>-2.0236826216563815E-2</c:v>
                </c:pt>
                <c:pt idx="6278">
                  <c:v>-2.0225214000002715E-2</c:v>
                </c:pt>
                <c:pt idx="6279">
                  <c:v>-2.0213603265062625E-2</c:v>
                </c:pt>
                <c:pt idx="6280">
                  <c:v>-2.0201994016680602E-2</c:v>
                </c:pt>
                <c:pt idx="6281">
                  <c:v>-2.019038625979027E-2</c:v>
                </c:pt>
                <c:pt idx="6282">
                  <c:v>-2.0178779999321859E-2</c:v>
                </c:pt>
                <c:pt idx="6283">
                  <c:v>-2.0167175240202128E-2</c:v>
                </c:pt>
                <c:pt idx="6284">
                  <c:v>-2.0155571987354431E-2</c:v>
                </c:pt>
                <c:pt idx="6285">
                  <c:v>-2.014397024569867E-2</c:v>
                </c:pt>
                <c:pt idx="6286">
                  <c:v>-2.013237002015129E-2</c:v>
                </c:pt>
                <c:pt idx="6287">
                  <c:v>-2.0120771315625324E-2</c:v>
                </c:pt>
                <c:pt idx="6288">
                  <c:v>-2.0109174137030315E-2</c:v>
                </c:pt>
                <c:pt idx="6289">
                  <c:v>-2.0097578489272412E-2</c:v>
                </c:pt>
                <c:pt idx="6290">
                  <c:v>-2.0085984377254236E-2</c:v>
                </c:pt>
                <c:pt idx="6291">
                  <c:v>-2.0074391805874996E-2</c:v>
                </c:pt>
                <c:pt idx="6292">
                  <c:v>-2.0062800780030393E-2</c:v>
                </c:pt>
                <c:pt idx="6293">
                  <c:v>-2.0051211304612727E-2</c:v>
                </c:pt>
                <c:pt idx="6294">
                  <c:v>-2.0039623384510766E-2</c:v>
                </c:pt>
                <c:pt idx="6295">
                  <c:v>-2.0028037024609809E-2</c:v>
                </c:pt>
                <c:pt idx="6296">
                  <c:v>-2.0016452229791672E-2</c:v>
                </c:pt>
                <c:pt idx="6297">
                  <c:v>-2.0004869004934749E-2</c:v>
                </c:pt>
                <c:pt idx="6298">
                  <c:v>-1.999328735491385E-2</c:v>
                </c:pt>
                <c:pt idx="6299">
                  <c:v>-1.998170728460039E-2</c:v>
                </c:pt>
                <c:pt idx="6300">
                  <c:v>-1.9970128798862188E-2</c:v>
                </c:pt>
                <c:pt idx="6301">
                  <c:v>-1.9958551902563647E-2</c:v>
                </c:pt>
                <c:pt idx="6302">
                  <c:v>-1.9946976600565634E-2</c:v>
                </c:pt>
                <c:pt idx="6303">
                  <c:v>-1.9935402897725534E-2</c:v>
                </c:pt>
                <c:pt idx="6304">
                  <c:v>-1.9923830798897146E-2</c:v>
                </c:pt>
                <c:pt idx="6305">
                  <c:v>-1.9912260308930865E-2</c:v>
                </c:pt>
                <c:pt idx="6306">
                  <c:v>-1.9900691432673485E-2</c:v>
                </c:pt>
                <c:pt idx="6307">
                  <c:v>-1.9889124174968322E-2</c:v>
                </c:pt>
                <c:pt idx="6308">
                  <c:v>-1.9877558540655153E-2</c:v>
                </c:pt>
                <c:pt idx="6309">
                  <c:v>-1.9865994534570212E-2</c:v>
                </c:pt>
                <c:pt idx="6310">
                  <c:v>-1.985443216154623E-2</c:v>
                </c:pt>
                <c:pt idx="6311">
                  <c:v>-1.9842871426412386E-2</c:v>
                </c:pt>
                <c:pt idx="6312">
                  <c:v>-1.9831312333994319E-2</c:v>
                </c:pt>
                <c:pt idx="6313">
                  <c:v>-1.9819754889114145E-2</c:v>
                </c:pt>
                <c:pt idx="6314">
                  <c:v>-1.9808199096590397E-2</c:v>
                </c:pt>
                <c:pt idx="6315">
                  <c:v>-1.9796644961238095E-2</c:v>
                </c:pt>
                <c:pt idx="6316">
                  <c:v>-1.9785092487868666E-2</c:v>
                </c:pt>
                <c:pt idx="6317">
                  <c:v>-1.9773541681290027E-2</c:v>
                </c:pt>
                <c:pt idx="6318">
                  <c:v>-1.9761992546306492E-2</c:v>
                </c:pt>
                <c:pt idx="6319">
                  <c:v>-1.9750445087718844E-2</c:v>
                </c:pt>
                <c:pt idx="6320">
                  <c:v>-1.9738899310324239E-2</c:v>
                </c:pt>
                <c:pt idx="6321">
                  <c:v>-1.9727355218916363E-2</c:v>
                </c:pt>
                <c:pt idx="6322">
                  <c:v>-1.9715812818285213E-2</c:v>
                </c:pt>
                <c:pt idx="6323">
                  <c:v>-1.9704272113217302E-2</c:v>
                </c:pt>
                <c:pt idx="6324">
                  <c:v>-1.9692733108495491E-2</c:v>
                </c:pt>
                <c:pt idx="6325">
                  <c:v>-1.9681195808899089E-2</c:v>
                </c:pt>
                <c:pt idx="6326">
                  <c:v>-1.9669660219203817E-2</c:v>
                </c:pt>
                <c:pt idx="6327">
                  <c:v>-1.9658126344181789E-2</c:v>
                </c:pt>
                <c:pt idx="6328">
                  <c:v>-1.964659418860154E-2</c:v>
                </c:pt>
                <c:pt idx="6329">
                  <c:v>-1.9635063757227976E-2</c:v>
                </c:pt>
                <c:pt idx="6330">
                  <c:v>-1.9623535054822429E-2</c:v>
                </c:pt>
                <c:pt idx="6331">
                  <c:v>-1.9612008086142593E-2</c:v>
                </c:pt>
                <c:pt idx="6332">
                  <c:v>-1.9600482855942604E-2</c:v>
                </c:pt>
                <c:pt idx="6333">
                  <c:v>-1.9588959368972904E-2</c:v>
                </c:pt>
                <c:pt idx="6334">
                  <c:v>-1.9577437629980397E-2</c:v>
                </c:pt>
                <c:pt idx="6335">
                  <c:v>-1.9565917643708318E-2</c:v>
                </c:pt>
                <c:pt idx="6336">
                  <c:v>-1.9554399414896294E-2</c:v>
                </c:pt>
                <c:pt idx="6337">
                  <c:v>-1.9542882948280299E-2</c:v>
                </c:pt>
                <c:pt idx="6338">
                  <c:v>-1.953136824859272E-2</c:v>
                </c:pt>
                <c:pt idx="6339">
                  <c:v>-1.9519855320562288E-2</c:v>
                </c:pt>
                <c:pt idx="6340">
                  <c:v>-1.9508344168914071E-2</c:v>
                </c:pt>
                <c:pt idx="6341">
                  <c:v>-1.9496834798369524E-2</c:v>
                </c:pt>
                <c:pt idx="6342">
                  <c:v>-1.9485327213646451E-2</c:v>
                </c:pt>
                <c:pt idx="6343">
                  <c:v>-1.9473821419458984E-2</c:v>
                </c:pt>
                <c:pt idx="6344">
                  <c:v>-1.9462317420517659E-2</c:v>
                </c:pt>
                <c:pt idx="6345">
                  <c:v>-1.9450815221529288E-2</c:v>
                </c:pt>
                <c:pt idx="6346">
                  <c:v>-1.9439314827197077E-2</c:v>
                </c:pt>
                <c:pt idx="6347">
                  <c:v>-1.9427816242220529E-2</c:v>
                </c:pt>
                <c:pt idx="6348">
                  <c:v>-1.9416319471295511E-2</c:v>
                </c:pt>
                <c:pt idx="6349">
                  <c:v>-1.9404824519114183E-2</c:v>
                </c:pt>
                <c:pt idx="6350">
                  <c:v>-1.9393331390365122E-2</c:v>
                </c:pt>
                <c:pt idx="6351">
                  <c:v>-1.9381840089733086E-2</c:v>
                </c:pt>
                <c:pt idx="6352">
                  <c:v>-1.9370350621899284E-2</c:v>
                </c:pt>
                <c:pt idx="6353">
                  <c:v>-1.9358862991541166E-2</c:v>
                </c:pt>
                <c:pt idx="6354">
                  <c:v>-1.9347377203332523E-2</c:v>
                </c:pt>
                <c:pt idx="6355">
                  <c:v>-1.9335893261943456E-2</c:v>
                </c:pt>
                <c:pt idx="6356">
                  <c:v>-1.9324411172040368E-2</c:v>
                </c:pt>
                <c:pt idx="6357">
                  <c:v>-1.9312930938285972E-2</c:v>
                </c:pt>
                <c:pt idx="6358">
                  <c:v>-1.9301452565339262E-2</c:v>
                </c:pt>
                <c:pt idx="6359">
                  <c:v>-1.9289976057855554E-2</c:v>
                </c:pt>
                <c:pt idx="6360">
                  <c:v>-1.9278501420486441E-2</c:v>
                </c:pt>
                <c:pt idx="6361">
                  <c:v>-1.9267028657879815E-2</c:v>
                </c:pt>
                <c:pt idx="6362">
                  <c:v>-1.9255557774679834E-2</c:v>
                </c:pt>
                <c:pt idx="6363">
                  <c:v>-1.9244088775526975E-2</c:v>
                </c:pt>
                <c:pt idx="6364">
                  <c:v>-1.9232621665057976E-2</c:v>
                </c:pt>
                <c:pt idx="6365">
                  <c:v>-1.9221156447905844E-2</c:v>
                </c:pt>
                <c:pt idx="6366">
                  <c:v>-1.9209693128699881E-2</c:v>
                </c:pt>
                <c:pt idx="6367">
                  <c:v>-1.9198231712065635E-2</c:v>
                </c:pt>
                <c:pt idx="6368">
                  <c:v>-1.9186772202624939E-2</c:v>
                </c:pt>
                <c:pt idx="6369">
                  <c:v>-1.9175314604995882E-2</c:v>
                </c:pt>
                <c:pt idx="6370">
                  <c:v>-1.9163858923792809E-2</c:v>
                </c:pt>
                <c:pt idx="6371">
                  <c:v>-1.9152405163626346E-2</c:v>
                </c:pt>
                <c:pt idx="6372">
                  <c:v>-1.914095332910333E-2</c:v>
                </c:pt>
                <c:pt idx="6373">
                  <c:v>-1.9129503424826905E-2</c:v>
                </c:pt>
                <c:pt idx="6374">
                  <c:v>-1.9118055455396403E-2</c:v>
                </c:pt>
                <c:pt idx="6375">
                  <c:v>-1.9106609425407456E-2</c:v>
                </c:pt>
                <c:pt idx="6376">
                  <c:v>-1.9095165339451894E-2</c:v>
                </c:pt>
                <c:pt idx="6377">
                  <c:v>-1.9083723202117812E-2</c:v>
                </c:pt>
                <c:pt idx="6378">
                  <c:v>-1.9072283017989515E-2</c:v>
                </c:pt>
                <c:pt idx="6379">
                  <c:v>-1.9060844791647567E-2</c:v>
                </c:pt>
                <c:pt idx="6380">
                  <c:v>-1.9049408527668756E-2</c:v>
                </c:pt>
                <c:pt idx="6381">
                  <c:v>-1.903797423062608E-2</c:v>
                </c:pt>
                <c:pt idx="6382">
                  <c:v>-1.9026541905088745E-2</c:v>
                </c:pt>
                <c:pt idx="6383">
                  <c:v>-1.901511155562223E-2</c:v>
                </c:pt>
                <c:pt idx="6384">
                  <c:v>-1.9003683186788172E-2</c:v>
                </c:pt>
                <c:pt idx="6385">
                  <c:v>-1.899225680314446E-2</c:v>
                </c:pt>
                <c:pt idx="6386">
                  <c:v>-1.8980832409245182E-2</c:v>
                </c:pt>
                <c:pt idx="6387">
                  <c:v>-1.8969410009640614E-2</c:v>
                </c:pt>
                <c:pt idx="6388">
                  <c:v>-1.8957989608877242E-2</c:v>
                </c:pt>
                <c:pt idx="6389">
                  <c:v>-1.8946571211497797E-2</c:v>
                </c:pt>
                <c:pt idx="6390">
                  <c:v>-1.8935154822041125E-2</c:v>
                </c:pt>
                <c:pt idx="6391">
                  <c:v>-1.8923740445042341E-2</c:v>
                </c:pt>
                <c:pt idx="6392">
                  <c:v>-1.8912328085032709E-2</c:v>
                </c:pt>
                <c:pt idx="6393">
                  <c:v>-1.890091774653968E-2</c:v>
                </c:pt>
                <c:pt idx="6394">
                  <c:v>-1.8889509434086932E-2</c:v>
                </c:pt>
                <c:pt idx="6395">
                  <c:v>-1.8878103152194257E-2</c:v>
                </c:pt>
                <c:pt idx="6396">
                  <c:v>-1.8866698905377691E-2</c:v>
                </c:pt>
                <c:pt idx="6397">
                  <c:v>-1.8855296698149403E-2</c:v>
                </c:pt>
                <c:pt idx="6398">
                  <c:v>-1.884389653501773E-2</c:v>
                </c:pt>
                <c:pt idx="6399">
                  <c:v>-1.8832498420487238E-2</c:v>
                </c:pt>
                <c:pt idx="6400">
                  <c:v>-1.8821102359058584E-2</c:v>
                </c:pt>
                <c:pt idx="6401">
                  <c:v>-1.8809708355228622E-2</c:v>
                </c:pt>
                <c:pt idx="6402">
                  <c:v>-1.8798316413490373E-2</c:v>
                </c:pt>
                <c:pt idx="6403">
                  <c:v>-1.8786926538333006E-2</c:v>
                </c:pt>
                <c:pt idx="6404">
                  <c:v>-1.8775538734241842E-2</c:v>
                </c:pt>
                <c:pt idx="6405">
                  <c:v>-1.8764153005698361E-2</c:v>
                </c:pt>
                <c:pt idx="6406">
                  <c:v>-1.875276935718017E-2</c:v>
                </c:pt>
                <c:pt idx="6407">
                  <c:v>-1.8741387793161045E-2</c:v>
                </c:pt>
                <c:pt idx="6408">
                  <c:v>-1.8730008318110919E-2</c:v>
                </c:pt>
                <c:pt idx="6409">
                  <c:v>-1.8718630936495794E-2</c:v>
                </c:pt>
                <c:pt idx="6410">
                  <c:v>-1.8707255652777886E-2</c:v>
                </c:pt>
                <c:pt idx="6411">
                  <c:v>-1.8695882471415515E-2</c:v>
                </c:pt>
                <c:pt idx="6412">
                  <c:v>-1.8684511396863109E-2</c:v>
                </c:pt>
                <c:pt idx="6413">
                  <c:v>-1.8673142433571249E-2</c:v>
                </c:pt>
                <c:pt idx="6414">
                  <c:v>-1.8661775585986647E-2</c:v>
                </c:pt>
                <c:pt idx="6415">
                  <c:v>-1.865041085855209E-2</c:v>
                </c:pt>
                <c:pt idx="6416">
                  <c:v>-1.8639048255706555E-2</c:v>
                </c:pt>
                <c:pt idx="6417">
                  <c:v>-1.8627687781885071E-2</c:v>
                </c:pt>
                <c:pt idx="6418">
                  <c:v>-1.8616329441518805E-2</c:v>
                </c:pt>
                <c:pt idx="6419">
                  <c:v>-1.8604973239035053E-2</c:v>
                </c:pt>
                <c:pt idx="6420">
                  <c:v>-1.8593619178857167E-2</c:v>
                </c:pt>
                <c:pt idx="6421">
                  <c:v>-1.8582267265404639E-2</c:v>
                </c:pt>
                <c:pt idx="6422">
                  <c:v>-1.8570917503093056E-2</c:v>
                </c:pt>
                <c:pt idx="6423">
                  <c:v>-1.8559569896334123E-2</c:v>
                </c:pt>
                <c:pt idx="6424">
                  <c:v>-1.8548224449535588E-2</c:v>
                </c:pt>
                <c:pt idx="6425">
                  <c:v>-1.8536881167101352E-2</c:v>
                </c:pt>
                <c:pt idx="6426">
                  <c:v>-1.8525540053431346E-2</c:v>
                </c:pt>
                <c:pt idx="6427">
                  <c:v>-1.8514201112921642E-2</c:v>
                </c:pt>
                <c:pt idx="6428">
                  <c:v>-1.8502864349964343E-2</c:v>
                </c:pt>
                <c:pt idx="6429">
                  <c:v>-1.8491529768947673E-2</c:v>
                </c:pt>
                <c:pt idx="6430">
                  <c:v>-1.8480197374255922E-2</c:v>
                </c:pt>
                <c:pt idx="6431">
                  <c:v>-1.8468867170269441E-2</c:v>
                </c:pt>
                <c:pt idx="6432">
                  <c:v>-1.8457539161364694E-2</c:v>
                </c:pt>
                <c:pt idx="6433">
                  <c:v>-1.8446213351914154E-2</c:v>
                </c:pt>
                <c:pt idx="6434">
                  <c:v>-1.8434889746286404E-2</c:v>
                </c:pt>
                <c:pt idx="6435">
                  <c:v>-1.8423568348846089E-2</c:v>
                </c:pt>
                <c:pt idx="6436">
                  <c:v>-1.8412249163953884E-2</c:v>
                </c:pt>
                <c:pt idx="6437">
                  <c:v>-1.8400932195966564E-2</c:v>
                </c:pt>
                <c:pt idx="6438">
                  <c:v>-1.8389617449236915E-2</c:v>
                </c:pt>
                <c:pt idx="6439">
                  <c:v>-1.8378304928113813E-2</c:v>
                </c:pt>
                <c:pt idx="6440">
                  <c:v>-1.8366994636942177E-2</c:v>
                </c:pt>
                <c:pt idx="6441">
                  <c:v>-1.8355686580062949E-2</c:v>
                </c:pt>
                <c:pt idx="6442">
                  <c:v>-1.834438076181313E-2</c:v>
                </c:pt>
                <c:pt idx="6443">
                  <c:v>-1.8333077186525788E-2</c:v>
                </c:pt>
                <c:pt idx="6444">
                  <c:v>-1.8321775858529975E-2</c:v>
                </c:pt>
                <c:pt idx="6445">
                  <c:v>-1.8310476782150847E-2</c:v>
                </c:pt>
                <c:pt idx="6446">
                  <c:v>-1.8299179961709502E-2</c:v>
                </c:pt>
                <c:pt idx="6447">
                  <c:v>-1.8287885401523173E-2</c:v>
                </c:pt>
                <c:pt idx="6448">
                  <c:v>-1.8276593105905042E-2</c:v>
                </c:pt>
                <c:pt idx="6449">
                  <c:v>-1.8265303079164356E-2</c:v>
                </c:pt>
                <c:pt idx="6450">
                  <c:v>-1.8254015325606384E-2</c:v>
                </c:pt>
                <c:pt idx="6451">
                  <c:v>-1.8242729849532374E-2</c:v>
                </c:pt>
                <c:pt idx="6452">
                  <c:v>-1.8231446655239639E-2</c:v>
                </c:pt>
                <c:pt idx="6453">
                  <c:v>-1.8220165747021486E-2</c:v>
                </c:pt>
                <c:pt idx="6454">
                  <c:v>-1.8208887129167232E-2</c:v>
                </c:pt>
                <c:pt idx="6455">
                  <c:v>-1.8197610805962199E-2</c:v>
                </c:pt>
                <c:pt idx="6456">
                  <c:v>-1.8186336781687754E-2</c:v>
                </c:pt>
                <c:pt idx="6457">
                  <c:v>-1.8175065060621196E-2</c:v>
                </c:pt>
                <c:pt idx="6458">
                  <c:v>-1.81637956470359E-2</c:v>
                </c:pt>
                <c:pt idx="6459">
                  <c:v>-1.8152528545201187E-2</c:v>
                </c:pt>
                <c:pt idx="6460">
                  <c:v>-1.8141263759382392E-2</c:v>
                </c:pt>
                <c:pt idx="6461">
                  <c:v>-1.813000129384084E-2</c:v>
                </c:pt>
                <c:pt idx="6462">
                  <c:v>-1.8118741152833844E-2</c:v>
                </c:pt>
                <c:pt idx="6463">
                  <c:v>-1.8107483340614745E-2</c:v>
                </c:pt>
                <c:pt idx="6464">
                  <c:v>-1.8096227861432796E-2</c:v>
                </c:pt>
                <c:pt idx="6465">
                  <c:v>-1.8084974719533273E-2</c:v>
                </c:pt>
                <c:pt idx="6466">
                  <c:v>-1.8073723919157458E-2</c:v>
                </c:pt>
                <c:pt idx="6467">
                  <c:v>-1.8062475464542559E-2</c:v>
                </c:pt>
                <c:pt idx="6468">
                  <c:v>-1.8051229359921803E-2</c:v>
                </c:pt>
                <c:pt idx="6469">
                  <c:v>-1.8039985609524339E-2</c:v>
                </c:pt>
                <c:pt idx="6470">
                  <c:v>-1.8028744217575346E-2</c:v>
                </c:pt>
                <c:pt idx="6471">
                  <c:v>-1.8017505188295917E-2</c:v>
                </c:pt>
                <c:pt idx="6472">
                  <c:v>-1.8006268525903146E-2</c:v>
                </c:pt>
                <c:pt idx="6473">
                  <c:v>-1.7995034234610081E-2</c:v>
                </c:pt>
                <c:pt idx="6474">
                  <c:v>-1.7983802318625709E-2</c:v>
                </c:pt>
                <c:pt idx="6475">
                  <c:v>-1.7972572782155007E-2</c:v>
                </c:pt>
                <c:pt idx="6476">
                  <c:v>-1.796134562939886E-2</c:v>
                </c:pt>
                <c:pt idx="6477">
                  <c:v>-1.7950120864554168E-2</c:v>
                </c:pt>
                <c:pt idx="6478">
                  <c:v>-1.7938898491813727E-2</c:v>
                </c:pt>
                <c:pt idx="6479">
                  <c:v>-1.7927678515366311E-2</c:v>
                </c:pt>
                <c:pt idx="6480">
                  <c:v>-1.7916460939396622E-2</c:v>
                </c:pt>
                <c:pt idx="6481">
                  <c:v>-1.79052457680853E-2</c:v>
                </c:pt>
                <c:pt idx="6482">
                  <c:v>-1.7894033005608951E-2</c:v>
                </c:pt>
                <c:pt idx="6483">
                  <c:v>-1.7882822656140093E-2</c:v>
                </c:pt>
                <c:pt idx="6484">
                  <c:v>-1.7871614723847185E-2</c:v>
                </c:pt>
                <c:pt idx="6485">
                  <c:v>-1.7860409212894616E-2</c:v>
                </c:pt>
                <c:pt idx="6486">
                  <c:v>-1.7849206127442736E-2</c:v>
                </c:pt>
                <c:pt idx="6487">
                  <c:v>-1.7838005471647753E-2</c:v>
                </c:pt>
                <c:pt idx="6488">
                  <c:v>-1.7826807249661861E-2</c:v>
                </c:pt>
                <c:pt idx="6489">
                  <c:v>-1.781561146563318E-2</c:v>
                </c:pt>
                <c:pt idx="6490">
                  <c:v>-1.7804418123705694E-2</c:v>
                </c:pt>
                <c:pt idx="6491">
                  <c:v>-1.7793227228019341E-2</c:v>
                </c:pt>
                <c:pt idx="6492">
                  <c:v>-1.7782038782710004E-2</c:v>
                </c:pt>
                <c:pt idx="6493">
                  <c:v>-1.7770852791909403E-2</c:v>
                </c:pt>
                <c:pt idx="6494">
                  <c:v>-1.7759669259745238E-2</c:v>
                </c:pt>
                <c:pt idx="6495">
                  <c:v>-1.7748488190341086E-2</c:v>
                </c:pt>
                <c:pt idx="6496">
                  <c:v>-1.7737309587816427E-2</c:v>
                </c:pt>
                <c:pt idx="6497">
                  <c:v>-1.7726133456286642E-2</c:v>
                </c:pt>
                <c:pt idx="6498">
                  <c:v>-1.771495979986306E-2</c:v>
                </c:pt>
                <c:pt idx="6499">
                  <c:v>-1.7703788622652823E-2</c:v>
                </c:pt>
                <c:pt idx="6500">
                  <c:v>-1.7692619928759059E-2</c:v>
                </c:pt>
                <c:pt idx="6501">
                  <c:v>-1.7681453722280704E-2</c:v>
                </c:pt>
                <c:pt idx="6502">
                  <c:v>-1.7670290007312676E-2</c:v>
                </c:pt>
                <c:pt idx="6503">
                  <c:v>-1.7659128787945698E-2</c:v>
                </c:pt>
                <c:pt idx="6504">
                  <c:v>-1.7647970068266426E-2</c:v>
                </c:pt>
                <c:pt idx="6505">
                  <c:v>-1.7636813852357408E-2</c:v>
                </c:pt>
                <c:pt idx="6506">
                  <c:v>-1.7625660144297034E-2</c:v>
                </c:pt>
                <c:pt idx="6507">
                  <c:v>-1.7614508948159628E-2</c:v>
                </c:pt>
                <c:pt idx="6508">
                  <c:v>-1.7603360268015331E-2</c:v>
                </c:pt>
                <c:pt idx="6509">
                  <c:v>-1.7592214107930187E-2</c:v>
                </c:pt>
                <c:pt idx="6510">
                  <c:v>-1.7581070471966151E-2</c:v>
                </c:pt>
                <c:pt idx="6511">
                  <c:v>-1.7569929364180968E-2</c:v>
                </c:pt>
                <c:pt idx="6512">
                  <c:v>-1.7558790788628334E-2</c:v>
                </c:pt>
                <c:pt idx="6513">
                  <c:v>-1.7547654749357759E-2</c:v>
                </c:pt>
                <c:pt idx="6514">
                  <c:v>-1.753652125041464E-2</c:v>
                </c:pt>
                <c:pt idx="6515">
                  <c:v>-1.7525390295840208E-2</c:v>
                </c:pt>
                <c:pt idx="6516">
                  <c:v>-1.7514261889671586E-2</c:v>
                </c:pt>
                <c:pt idx="6517">
                  <c:v>-1.7503136035941738E-2</c:v>
                </c:pt>
                <c:pt idx="6518">
                  <c:v>-1.7492012738679494E-2</c:v>
                </c:pt>
                <c:pt idx="6519">
                  <c:v>-1.7480892001909519E-2</c:v>
                </c:pt>
                <c:pt idx="6520">
                  <c:v>-1.7469773829652327E-2</c:v>
                </c:pt>
                <c:pt idx="6521">
                  <c:v>-1.7458658225924333E-2</c:v>
                </c:pt>
                <c:pt idx="6522">
                  <c:v>-1.7447545194737707E-2</c:v>
                </c:pt>
                <c:pt idx="6523">
                  <c:v>-1.7436434740100572E-2</c:v>
                </c:pt>
                <c:pt idx="6524">
                  <c:v>-1.7425326866016774E-2</c:v>
                </c:pt>
                <c:pt idx="6525">
                  <c:v>-1.7414221576486078E-2</c:v>
                </c:pt>
                <c:pt idx="6526">
                  <c:v>-1.7403118875504078E-2</c:v>
                </c:pt>
                <c:pt idx="6527">
                  <c:v>-1.7392018767062201E-2</c:v>
                </c:pt>
                <c:pt idx="6528">
                  <c:v>-1.7380921255147664E-2</c:v>
                </c:pt>
                <c:pt idx="6529">
                  <c:v>-1.7369826343743587E-2</c:v>
                </c:pt>
                <c:pt idx="6530">
                  <c:v>-1.735873403682886E-2</c:v>
                </c:pt>
                <c:pt idx="6531">
                  <c:v>-1.7347644338378224E-2</c:v>
                </c:pt>
                <c:pt idx="6532">
                  <c:v>-1.7336557252362245E-2</c:v>
                </c:pt>
                <c:pt idx="6533">
                  <c:v>-1.7325472782747296E-2</c:v>
                </c:pt>
                <c:pt idx="6534">
                  <c:v>-1.7314390933495585E-2</c:v>
                </c:pt>
                <c:pt idx="6535">
                  <c:v>-1.7303311708565167E-2</c:v>
                </c:pt>
                <c:pt idx="6536">
                  <c:v>-1.7292235111909842E-2</c:v>
                </c:pt>
                <c:pt idx="6537">
                  <c:v>-1.7281161147479279E-2</c:v>
                </c:pt>
                <c:pt idx="6538">
                  <c:v>-1.7270089819218942E-2</c:v>
                </c:pt>
                <c:pt idx="6539">
                  <c:v>-1.7259021131070112E-2</c:v>
                </c:pt>
                <c:pt idx="6540">
                  <c:v>-1.7247955086969864E-2</c:v>
                </c:pt>
                <c:pt idx="6541">
                  <c:v>-1.7236891690851089E-2</c:v>
                </c:pt>
                <c:pt idx="6542">
                  <c:v>-1.7225830946642502E-2</c:v>
                </c:pt>
                <c:pt idx="6543">
                  <c:v>-1.721477285826855E-2</c:v>
                </c:pt>
                <c:pt idx="6544">
                  <c:v>-1.720371742964957E-2</c:v>
                </c:pt>
                <c:pt idx="6545">
                  <c:v>-1.7192664664701637E-2</c:v>
                </c:pt>
                <c:pt idx="6546">
                  <c:v>-1.7181614567336644E-2</c:v>
                </c:pt>
                <c:pt idx="6547">
                  <c:v>-1.7170567141462253E-2</c:v>
                </c:pt>
                <c:pt idx="6548">
                  <c:v>-1.7159522390981955E-2</c:v>
                </c:pt>
                <c:pt idx="6549">
                  <c:v>-1.7148480319795018E-2</c:v>
                </c:pt>
                <c:pt idx="6550">
                  <c:v>-1.7137440931796463E-2</c:v>
                </c:pt>
                <c:pt idx="6551">
                  <c:v>-1.7126404230877159E-2</c:v>
                </c:pt>
                <c:pt idx="6552">
                  <c:v>-1.7115370220923704E-2</c:v>
                </c:pt>
                <c:pt idx="6553">
                  <c:v>-1.7104338905818483E-2</c:v>
                </c:pt>
                <c:pt idx="6554">
                  <c:v>-1.7093310289439705E-2</c:v>
                </c:pt>
                <c:pt idx="6555">
                  <c:v>-1.7082284375661314E-2</c:v>
                </c:pt>
                <c:pt idx="6556">
                  <c:v>-1.7071261168353044E-2</c:v>
                </c:pt>
                <c:pt idx="6557">
                  <c:v>-1.70602406713804E-2</c:v>
                </c:pt>
                <c:pt idx="6558">
                  <c:v>-1.7049222888604651E-2</c:v>
                </c:pt>
                <c:pt idx="6559">
                  <c:v>-1.7038207823882857E-2</c:v>
                </c:pt>
                <c:pt idx="6560">
                  <c:v>-1.7027195481067854E-2</c:v>
                </c:pt>
                <c:pt idx="6561">
                  <c:v>-1.701618586400816E-2</c:v>
                </c:pt>
                <c:pt idx="6562">
                  <c:v>-1.7005178976548189E-2</c:v>
                </c:pt>
                <c:pt idx="6563">
                  <c:v>-1.6994174822528005E-2</c:v>
                </c:pt>
                <c:pt idx="6564">
                  <c:v>-1.6983173405783494E-2</c:v>
                </c:pt>
                <c:pt idx="6565">
                  <c:v>-1.6972174730146273E-2</c:v>
                </c:pt>
                <c:pt idx="6566">
                  <c:v>-1.6961178799443727E-2</c:v>
                </c:pt>
                <c:pt idx="6567">
                  <c:v>-1.6950185617499003E-2</c:v>
                </c:pt>
                <c:pt idx="6568">
                  <c:v>-1.6939195188130984E-2</c:v>
                </c:pt>
                <c:pt idx="6569">
                  <c:v>-1.6928207515154291E-2</c:v>
                </c:pt>
                <c:pt idx="6570">
                  <c:v>-1.6917222602379354E-2</c:v>
                </c:pt>
                <c:pt idx="6571">
                  <c:v>-1.6906240453612269E-2</c:v>
                </c:pt>
                <c:pt idx="6572">
                  <c:v>-1.6895261072654957E-2</c:v>
                </c:pt>
                <c:pt idx="6573">
                  <c:v>-1.6884284463304998E-2</c:v>
                </c:pt>
                <c:pt idx="6574">
                  <c:v>-1.6873310629355806E-2</c:v>
                </c:pt>
                <c:pt idx="6575">
                  <c:v>-1.6862339574596454E-2</c:v>
                </c:pt>
                <c:pt idx="6576">
                  <c:v>-1.6851371302811793E-2</c:v>
                </c:pt>
                <c:pt idx="6577">
                  <c:v>-1.6840405817782407E-2</c:v>
                </c:pt>
                <c:pt idx="6578">
                  <c:v>-1.6829443123284618E-2</c:v>
                </c:pt>
                <c:pt idx="6579">
                  <c:v>-1.6818483223090465E-2</c:v>
                </c:pt>
                <c:pt idx="6580">
                  <c:v>-1.6807526120967715E-2</c:v>
                </c:pt>
                <c:pt idx="6581">
                  <c:v>-1.6796571820679899E-2</c:v>
                </c:pt>
                <c:pt idx="6582">
                  <c:v>-1.6785620325986239E-2</c:v>
                </c:pt>
                <c:pt idx="6583">
                  <c:v>-1.6774671640641694E-2</c:v>
                </c:pt>
                <c:pt idx="6584">
                  <c:v>-1.6763725768396947E-2</c:v>
                </c:pt>
                <c:pt idx="6585">
                  <c:v>-1.6752782712998411E-2</c:v>
                </c:pt>
                <c:pt idx="6586">
                  <c:v>-1.674184247818819E-2</c:v>
                </c:pt>
                <c:pt idx="6587">
                  <c:v>-1.6730905067704138E-2</c:v>
                </c:pt>
                <c:pt idx="6588">
                  <c:v>-1.6719970485279831E-2</c:v>
                </c:pt>
                <c:pt idx="6589">
                  <c:v>-1.6709038734644542E-2</c:v>
                </c:pt>
                <c:pt idx="6590">
                  <c:v>-1.669810981952323E-2</c:v>
                </c:pt>
                <c:pt idx="6591">
                  <c:v>-1.6687183743636612E-2</c:v>
                </c:pt>
                <c:pt idx="6592">
                  <c:v>-1.6676260510701126E-2</c:v>
                </c:pt>
                <c:pt idx="6593">
                  <c:v>-1.6665340124428839E-2</c:v>
                </c:pt>
                <c:pt idx="6594">
                  <c:v>-1.6654422588527604E-2</c:v>
                </c:pt>
                <c:pt idx="6595">
                  <c:v>-1.6643507906700938E-2</c:v>
                </c:pt>
                <c:pt idx="6596">
                  <c:v>-1.6632596082648096E-2</c:v>
                </c:pt>
                <c:pt idx="6597">
                  <c:v>-1.662168712006399E-2</c:v>
                </c:pt>
                <c:pt idx="6598">
                  <c:v>-1.6610781022639246E-2</c:v>
                </c:pt>
                <c:pt idx="6599">
                  <c:v>-1.6599877794060226E-2</c:v>
                </c:pt>
                <c:pt idx="6600">
                  <c:v>-1.6588977438008939E-2</c:v>
                </c:pt>
                <c:pt idx="6601">
                  <c:v>-1.6578079958163103E-2</c:v>
                </c:pt>
                <c:pt idx="6602">
                  <c:v>-1.656718535819612E-2</c:v>
                </c:pt>
                <c:pt idx="6603">
                  <c:v>-1.6556293641777128E-2</c:v>
                </c:pt>
                <c:pt idx="6604">
                  <c:v>-1.654540481257092E-2</c:v>
                </c:pt>
                <c:pt idx="6605">
                  <c:v>-1.6534518874237947E-2</c:v>
                </c:pt>
                <c:pt idx="6606">
                  <c:v>-1.6523635830434407E-2</c:v>
                </c:pt>
                <c:pt idx="6607">
                  <c:v>-1.6512755684812166E-2</c:v>
                </c:pt>
                <c:pt idx="6608">
                  <c:v>-1.6501878441018743E-2</c:v>
                </c:pt>
                <c:pt idx="6609">
                  <c:v>-1.6491004102697368E-2</c:v>
                </c:pt>
                <c:pt idx="6610">
                  <c:v>-1.6480132673486931E-2</c:v>
                </c:pt>
                <c:pt idx="6611">
                  <c:v>-1.6469264157022045E-2</c:v>
                </c:pt>
                <c:pt idx="6612">
                  <c:v>-1.6458398556932936E-2</c:v>
                </c:pt>
                <c:pt idx="6613">
                  <c:v>-1.6447535876845547E-2</c:v>
                </c:pt>
                <c:pt idx="6614">
                  <c:v>-1.6436676120381483E-2</c:v>
                </c:pt>
                <c:pt idx="6615">
                  <c:v>-1.6425819291158043E-2</c:v>
                </c:pt>
                <c:pt idx="6616">
                  <c:v>-1.6414965392788156E-2</c:v>
                </c:pt>
                <c:pt idx="6617">
                  <c:v>-1.6404114428880449E-2</c:v>
                </c:pt>
                <c:pt idx="6618">
                  <c:v>-1.6393266403039224E-2</c:v>
                </c:pt>
                <c:pt idx="6619">
                  <c:v>-1.6382421318864401E-2</c:v>
                </c:pt>
                <c:pt idx="6620">
                  <c:v>-1.6371579179951613E-2</c:v>
                </c:pt>
                <c:pt idx="6621">
                  <c:v>-1.6360739989892181E-2</c:v>
                </c:pt>
                <c:pt idx="6622">
                  <c:v>-1.6349903752273007E-2</c:v>
                </c:pt>
                <c:pt idx="6623">
                  <c:v>-1.6339070470676703E-2</c:v>
                </c:pt>
                <c:pt idx="6624">
                  <c:v>-1.6328240148681551E-2</c:v>
                </c:pt>
                <c:pt idx="6625">
                  <c:v>-1.6317412789861454E-2</c:v>
                </c:pt>
                <c:pt idx="6626">
                  <c:v>-1.6306588397785995E-2</c:v>
                </c:pt>
                <c:pt idx="6627">
                  <c:v>-1.6295766976020403E-2</c:v>
                </c:pt>
                <c:pt idx="6628">
                  <c:v>-1.6284948528125575E-2</c:v>
                </c:pt>
                <c:pt idx="6629">
                  <c:v>-1.6274133057658027E-2</c:v>
                </c:pt>
                <c:pt idx="6630">
                  <c:v>-1.6263320568169964E-2</c:v>
                </c:pt>
                <c:pt idx="6631">
                  <c:v>-1.6252511063209213E-2</c:v>
                </c:pt>
                <c:pt idx="6632">
                  <c:v>-1.6241704546319256E-2</c:v>
                </c:pt>
                <c:pt idx="6633">
                  <c:v>-1.6230901021039239E-2</c:v>
                </c:pt>
                <c:pt idx="6634">
                  <c:v>-1.6220100490903902E-2</c:v>
                </c:pt>
                <c:pt idx="6635">
                  <c:v>-1.6209302959443683E-2</c:v>
                </c:pt>
                <c:pt idx="6636">
                  <c:v>-1.6198508430184638E-2</c:v>
                </c:pt>
                <c:pt idx="6637">
                  <c:v>-1.6187716906648462E-2</c:v>
                </c:pt>
                <c:pt idx="6638">
                  <c:v>-1.6176928392352487E-2</c:v>
                </c:pt>
                <c:pt idx="6639">
                  <c:v>-1.6166142890809719E-2</c:v>
                </c:pt>
                <c:pt idx="6640">
                  <c:v>-1.6155360405528719E-2</c:v>
                </c:pt>
                <c:pt idx="6641">
                  <c:v>-1.6144580940013753E-2</c:v>
                </c:pt>
                <c:pt idx="6642">
                  <c:v>-1.6133804497764716E-2</c:v>
                </c:pt>
                <c:pt idx="6643">
                  <c:v>-1.6123031082277101E-2</c:v>
                </c:pt>
                <c:pt idx="6644">
                  <c:v>-1.6112260697042042E-2</c:v>
                </c:pt>
                <c:pt idx="6645">
                  <c:v>-1.6101493345546343E-2</c:v>
                </c:pt>
                <c:pt idx="6646">
                  <c:v>-1.6090729031272368E-2</c:v>
                </c:pt>
                <c:pt idx="6647">
                  <c:v>-1.6079967757698155E-2</c:v>
                </c:pt>
                <c:pt idx="6648">
                  <c:v>-1.6069209528297344E-2</c:v>
                </c:pt>
                <c:pt idx="6649">
                  <c:v>-1.6058454346539238E-2</c:v>
                </c:pt>
                <c:pt idx="6650">
                  <c:v>-1.6047702215888721E-2</c:v>
                </c:pt>
                <c:pt idx="6651">
                  <c:v>-1.6036953139806312E-2</c:v>
                </c:pt>
                <c:pt idx="6652">
                  <c:v>-1.6026207121748143E-2</c:v>
                </c:pt>
                <c:pt idx="6653">
                  <c:v>-1.6015464165165978E-2</c:v>
                </c:pt>
                <c:pt idx="6654">
                  <c:v>-1.6004724273507191E-2</c:v>
                </c:pt>
                <c:pt idx="6655">
                  <c:v>-1.599398745021479E-2</c:v>
                </c:pt>
                <c:pt idx="6656">
                  <c:v>-1.598325369872737E-2</c:v>
                </c:pt>
                <c:pt idx="6657">
                  <c:v>-1.5972523022479142E-2</c:v>
                </c:pt>
                <c:pt idx="6658">
                  <c:v>-1.5961795424899956E-2</c:v>
                </c:pt>
                <c:pt idx="6659">
                  <c:v>-1.5951070909415249E-2</c:v>
                </c:pt>
                <c:pt idx="6660">
                  <c:v>-1.594034947944609E-2</c:v>
                </c:pt>
                <c:pt idx="6661">
                  <c:v>-1.5929631138409148E-2</c:v>
                </c:pt>
                <c:pt idx="6662">
                  <c:v>-1.5918915889716657E-2</c:v>
                </c:pt>
                <c:pt idx="6663">
                  <c:v>-1.5908203736776531E-2</c:v>
                </c:pt>
                <c:pt idx="6664">
                  <c:v>-1.5897494682992258E-2</c:v>
                </c:pt>
                <c:pt idx="6665">
                  <c:v>-1.588678873176292E-2</c:v>
                </c:pt>
                <c:pt idx="6666">
                  <c:v>-1.5876085886483191E-2</c:v>
                </c:pt>
                <c:pt idx="6667">
                  <c:v>-1.5865386150543379E-2</c:v>
                </c:pt>
                <c:pt idx="6668">
                  <c:v>-1.585468952732938E-2</c:v>
                </c:pt>
                <c:pt idx="6669">
                  <c:v>-1.5843996020222666E-2</c:v>
                </c:pt>
                <c:pt idx="6670">
                  <c:v>-1.5833305632600363E-2</c:v>
                </c:pt>
                <c:pt idx="6671">
                  <c:v>-1.5822618367835155E-2</c:v>
                </c:pt>
                <c:pt idx="6672">
                  <c:v>-1.5811934229295294E-2</c:v>
                </c:pt>
                <c:pt idx="6673">
                  <c:v>-1.5801253220344699E-2</c:v>
                </c:pt>
                <c:pt idx="6674">
                  <c:v>-1.5790575344342819E-2</c:v>
                </c:pt>
                <c:pt idx="6675">
                  <c:v>-1.5779900604644712E-2</c:v>
                </c:pt>
                <c:pt idx="6676">
                  <c:v>-1.5769229004601055E-2</c:v>
                </c:pt>
                <c:pt idx="6677">
                  <c:v>-1.5758560547558097E-2</c:v>
                </c:pt>
                <c:pt idx="6678">
                  <c:v>-1.5747895236857656E-2</c:v>
                </c:pt>
                <c:pt idx="6679">
                  <c:v>-1.573723307583717E-2</c:v>
                </c:pt>
                <c:pt idx="6680">
                  <c:v>-1.5726574067829645E-2</c:v>
                </c:pt>
                <c:pt idx="6681">
                  <c:v>-1.5715918216163687E-2</c:v>
                </c:pt>
                <c:pt idx="6682">
                  <c:v>-1.5705265524163473E-2</c:v>
                </c:pt>
                <c:pt idx="6683">
                  <c:v>-1.5694615995148768E-2</c:v>
                </c:pt>
                <c:pt idx="6684">
                  <c:v>-1.5683969632434912E-2</c:v>
                </c:pt>
                <c:pt idx="6685">
                  <c:v>-1.5673326439332846E-2</c:v>
                </c:pt>
                <c:pt idx="6686">
                  <c:v>-1.5662686419149099E-2</c:v>
                </c:pt>
                <c:pt idx="6687">
                  <c:v>-1.5652049575185727E-2</c:v>
                </c:pt>
                <c:pt idx="6688">
                  <c:v>-1.5641415910740419E-2</c:v>
                </c:pt>
                <c:pt idx="6689">
                  <c:v>-1.5630785429106422E-2</c:v>
                </c:pt>
                <c:pt idx="6690">
                  <c:v>-1.5620158133572547E-2</c:v>
                </c:pt>
                <c:pt idx="6691">
                  <c:v>-1.5609534027423204E-2</c:v>
                </c:pt>
                <c:pt idx="6692">
                  <c:v>-1.5598913113938358E-2</c:v>
                </c:pt>
                <c:pt idx="6693">
                  <c:v>-1.5588295396393573E-2</c:v>
                </c:pt>
                <c:pt idx="6694">
                  <c:v>-1.5577680878059942E-2</c:v>
                </c:pt>
                <c:pt idx="6695">
                  <c:v>-1.5567069562204184E-2</c:v>
                </c:pt>
                <c:pt idx="6696">
                  <c:v>-1.5556461452088525E-2</c:v>
                </c:pt>
                <c:pt idx="6697">
                  <c:v>-1.5545856550970807E-2</c:v>
                </c:pt>
                <c:pt idx="6698">
                  <c:v>-1.5535254862104456E-2</c:v>
                </c:pt>
                <c:pt idx="6699">
                  <c:v>-1.5524656388738404E-2</c:v>
                </c:pt>
                <c:pt idx="6700">
                  <c:v>-1.5514061134117201E-2</c:v>
                </c:pt>
                <c:pt idx="6701">
                  <c:v>-1.5503469101480939E-2</c:v>
                </c:pt>
                <c:pt idx="6702">
                  <c:v>-1.5492880294065278E-2</c:v>
                </c:pt>
                <c:pt idx="6703">
                  <c:v>-1.5482294715101451E-2</c:v>
                </c:pt>
                <c:pt idx="6704">
                  <c:v>-1.5471712367816257E-2</c:v>
                </c:pt>
                <c:pt idx="6705">
                  <c:v>-1.5461133255432032E-2</c:v>
                </c:pt>
                <c:pt idx="6706">
                  <c:v>-1.5450557381166696E-2</c:v>
                </c:pt>
                <c:pt idx="6707">
                  <c:v>-1.5439984748233705E-2</c:v>
                </c:pt>
                <c:pt idx="6708">
                  <c:v>-1.5429415359842102E-2</c:v>
                </c:pt>
                <c:pt idx="6709">
                  <c:v>-1.5418849219196487E-2</c:v>
                </c:pt>
                <c:pt idx="6710">
                  <c:v>-1.5408286329496999E-2</c:v>
                </c:pt>
                <c:pt idx="6711">
                  <c:v>-1.539772669393934E-2</c:v>
                </c:pt>
                <c:pt idx="6712">
                  <c:v>-1.5387170315714772E-2</c:v>
                </c:pt>
                <c:pt idx="6713">
                  <c:v>-1.5376617198010109E-2</c:v>
                </c:pt>
                <c:pt idx="6714">
                  <c:v>-1.5366067344007719E-2</c:v>
                </c:pt>
                <c:pt idx="6715">
                  <c:v>-1.5355520756885522E-2</c:v>
                </c:pt>
                <c:pt idx="6716">
                  <c:v>-1.5344977439816989E-2</c:v>
                </c:pt>
                <c:pt idx="6717">
                  <c:v>-1.5334437395971156E-2</c:v>
                </c:pt>
                <c:pt idx="6718">
                  <c:v>-1.5323900628512573E-2</c:v>
                </c:pt>
                <c:pt idx="6719">
                  <c:v>-1.5313367140601395E-2</c:v>
                </c:pt>
                <c:pt idx="6720">
                  <c:v>-1.5302836935393293E-2</c:v>
                </c:pt>
                <c:pt idx="6721">
                  <c:v>-1.5292310016039467E-2</c:v>
                </c:pt>
                <c:pt idx="6722">
                  <c:v>-1.5281786385686686E-2</c:v>
                </c:pt>
                <c:pt idx="6723">
                  <c:v>-1.5271266047477295E-2</c:v>
                </c:pt>
                <c:pt idx="6724">
                  <c:v>-1.5260749004549122E-2</c:v>
                </c:pt>
                <c:pt idx="6725">
                  <c:v>-1.52502352600356E-2</c:v>
                </c:pt>
                <c:pt idx="6726">
                  <c:v>-1.5239724817065663E-2</c:v>
                </c:pt>
                <c:pt idx="6727">
                  <c:v>-1.5229217678763819E-2</c:v>
                </c:pt>
                <c:pt idx="6728">
                  <c:v>-1.521871384825008E-2</c:v>
                </c:pt>
                <c:pt idx="6729">
                  <c:v>-1.5208213328640056E-2</c:v>
                </c:pt>
                <c:pt idx="6730">
                  <c:v>-1.5197716123044831E-2</c:v>
                </c:pt>
                <c:pt idx="6731">
                  <c:v>-1.5187222234571095E-2</c:v>
                </c:pt>
                <c:pt idx="6732">
                  <c:v>-1.5176731666321042E-2</c:v>
                </c:pt>
                <c:pt idx="6733">
                  <c:v>-1.5166244421392371E-2</c:v>
                </c:pt>
                <c:pt idx="6734">
                  <c:v>-1.5155760502878427E-2</c:v>
                </c:pt>
                <c:pt idx="6735">
                  <c:v>-1.5145279913867949E-2</c:v>
                </c:pt>
                <c:pt idx="6736">
                  <c:v>-1.5134802657445361E-2</c:v>
                </c:pt>
                <c:pt idx="6737">
                  <c:v>-1.5124328736690475E-2</c:v>
                </c:pt>
                <c:pt idx="6738">
                  <c:v>-1.5113858154678774E-2</c:v>
                </c:pt>
                <c:pt idx="6739">
                  <c:v>-1.510339091448118E-2</c:v>
                </c:pt>
                <c:pt idx="6740">
                  <c:v>-1.509292701916418E-2</c:v>
                </c:pt>
                <c:pt idx="6741">
                  <c:v>-1.508246647178982E-2</c:v>
                </c:pt>
                <c:pt idx="6742">
                  <c:v>-1.5072009275415634E-2</c:v>
                </c:pt>
                <c:pt idx="6743">
                  <c:v>-1.5061555433094731E-2</c:v>
                </c:pt>
                <c:pt idx="6744">
                  <c:v>-1.5051104947875715E-2</c:v>
                </c:pt>
                <c:pt idx="6745">
                  <c:v>-1.5040657822802731E-2</c:v>
                </c:pt>
                <c:pt idx="6746">
                  <c:v>-1.5030214060915462E-2</c:v>
                </c:pt>
                <c:pt idx="6747">
                  <c:v>-1.5019773665249122E-2</c:v>
                </c:pt>
                <c:pt idx="6748">
                  <c:v>-1.5009336638834457E-2</c:v>
                </c:pt>
                <c:pt idx="6749">
                  <c:v>-1.4998902984697719E-2</c:v>
                </c:pt>
                <c:pt idx="6750">
                  <c:v>-1.4988472705860683E-2</c:v>
                </c:pt>
                <c:pt idx="6751">
                  <c:v>-1.497804580534071E-2</c:v>
                </c:pt>
                <c:pt idx="6752">
                  <c:v>-1.4967622286150608E-2</c:v>
                </c:pt>
                <c:pt idx="6753">
                  <c:v>-1.4957202151298771E-2</c:v>
                </c:pt>
                <c:pt idx="6754">
                  <c:v>-1.494678540378909E-2</c:v>
                </c:pt>
                <c:pt idx="6755">
                  <c:v>-1.4936372046620999E-2</c:v>
                </c:pt>
                <c:pt idx="6756">
                  <c:v>-1.4925962082789396E-2</c:v>
                </c:pt>
                <c:pt idx="6757">
                  <c:v>-1.4915555515284796E-2</c:v>
                </c:pt>
                <c:pt idx="6758">
                  <c:v>-1.4905152347093175E-2</c:v>
                </c:pt>
                <c:pt idx="6759">
                  <c:v>-1.4894752581196047E-2</c:v>
                </c:pt>
                <c:pt idx="6760">
                  <c:v>-1.4884356220570438E-2</c:v>
                </c:pt>
                <c:pt idx="6761">
                  <c:v>-1.4873963268188925E-2</c:v>
                </c:pt>
                <c:pt idx="6762">
                  <c:v>-1.486357372701955E-2</c:v>
                </c:pt>
                <c:pt idx="6763">
                  <c:v>-1.4853187600025937E-2</c:v>
                </c:pt>
                <c:pt idx="6764">
                  <c:v>-1.4842804890167203E-2</c:v>
                </c:pt>
                <c:pt idx="6765">
                  <c:v>-1.4832425600397965E-2</c:v>
                </c:pt>
                <c:pt idx="6766">
                  <c:v>-1.4822049733668383E-2</c:v>
                </c:pt>
                <c:pt idx="6767">
                  <c:v>-1.4811677292924123E-2</c:v>
                </c:pt>
                <c:pt idx="6768">
                  <c:v>-1.4801308281106393E-2</c:v>
                </c:pt>
                <c:pt idx="6769">
                  <c:v>-1.4790942701151883E-2</c:v>
                </c:pt>
                <c:pt idx="6770">
                  <c:v>-1.4780580555992804E-2</c:v>
                </c:pt>
                <c:pt idx="6771">
                  <c:v>-1.4770221848556914E-2</c:v>
                </c:pt>
                <c:pt idx="6772">
                  <c:v>-1.4759866581767462E-2</c:v>
                </c:pt>
                <c:pt idx="6773">
                  <c:v>-1.4749514758543211E-2</c:v>
                </c:pt>
                <c:pt idx="6774">
                  <c:v>-1.4739166381798448E-2</c:v>
                </c:pt>
                <c:pt idx="6775">
                  <c:v>-1.4728821454442986E-2</c:v>
                </c:pt>
                <c:pt idx="6776">
                  <c:v>-1.4718479979382099E-2</c:v>
                </c:pt>
                <c:pt idx="6777">
                  <c:v>-1.4708141959516653E-2</c:v>
                </c:pt>
                <c:pt idx="6778">
                  <c:v>-1.4697807397742933E-2</c:v>
                </c:pt>
                <c:pt idx="6779">
                  <c:v>-1.468747629695283E-2</c:v>
                </c:pt>
                <c:pt idx="6780">
                  <c:v>-1.4677148660033709E-2</c:v>
                </c:pt>
                <c:pt idx="6781">
                  <c:v>-1.4666824489868445E-2</c:v>
                </c:pt>
                <c:pt idx="6782">
                  <c:v>-1.4656503789335381E-2</c:v>
                </c:pt>
                <c:pt idx="6783">
                  <c:v>-1.4646186561308451E-2</c:v>
                </c:pt>
                <c:pt idx="6784">
                  <c:v>-1.4635872808657054E-2</c:v>
                </c:pt>
                <c:pt idx="6785">
                  <c:v>-1.4625562534246095E-2</c:v>
                </c:pt>
                <c:pt idx="6786">
                  <c:v>-1.4615255740936006E-2</c:v>
                </c:pt>
                <c:pt idx="6787">
                  <c:v>-1.4604952431582722E-2</c:v>
                </c:pt>
                <c:pt idx="6788">
                  <c:v>-1.459465260903769E-2</c:v>
                </c:pt>
                <c:pt idx="6789">
                  <c:v>-1.4584356276147854E-2</c:v>
                </c:pt>
                <c:pt idx="6790">
                  <c:v>-1.4574063435755671E-2</c:v>
                </c:pt>
                <c:pt idx="6791">
                  <c:v>-1.4563774090699134E-2</c:v>
                </c:pt>
                <c:pt idx="6792">
                  <c:v>-1.4553488243811689E-2</c:v>
                </c:pt>
                <c:pt idx="6793">
                  <c:v>-1.4543205897922356E-2</c:v>
                </c:pt>
                <c:pt idx="6794">
                  <c:v>-1.4532927055855576E-2</c:v>
                </c:pt>
                <c:pt idx="6795">
                  <c:v>-1.4522651720431387E-2</c:v>
                </c:pt>
                <c:pt idx="6796">
                  <c:v>-1.4512379894465272E-2</c:v>
                </c:pt>
                <c:pt idx="6797">
                  <c:v>-1.4502111580768237E-2</c:v>
                </c:pt>
                <c:pt idx="6798">
                  <c:v>-1.4491846782146801E-2</c:v>
                </c:pt>
                <c:pt idx="6799">
                  <c:v>-1.4481585501402994E-2</c:v>
                </c:pt>
                <c:pt idx="6800">
                  <c:v>-1.4471327741334332E-2</c:v>
                </c:pt>
                <c:pt idx="6801">
                  <c:v>-1.4461073504733839E-2</c:v>
                </c:pt>
                <c:pt idx="6802">
                  <c:v>-1.4450822794390051E-2</c:v>
                </c:pt>
                <c:pt idx="6803">
                  <c:v>-1.4440575613087004E-2</c:v>
                </c:pt>
                <c:pt idx="6804">
                  <c:v>-1.4430331963604269E-2</c:v>
                </c:pt>
                <c:pt idx="6805">
                  <c:v>-1.4420091848716845E-2</c:v>
                </c:pt>
                <c:pt idx="6806">
                  <c:v>-1.4409855271195324E-2</c:v>
                </c:pt>
                <c:pt idx="6807">
                  <c:v>-1.4399622233805736E-2</c:v>
                </c:pt>
                <c:pt idx="6808">
                  <c:v>-1.4389392739309632E-2</c:v>
                </c:pt>
                <c:pt idx="6809">
                  <c:v>-1.4379166790464077E-2</c:v>
                </c:pt>
                <c:pt idx="6810">
                  <c:v>-1.4368944390021659E-2</c:v>
                </c:pt>
                <c:pt idx="6811">
                  <c:v>-1.4358725540730383E-2</c:v>
                </c:pt>
                <c:pt idx="6812">
                  <c:v>-1.4348510245333868E-2</c:v>
                </c:pt>
                <c:pt idx="6813">
                  <c:v>-1.4338298506571165E-2</c:v>
                </c:pt>
                <c:pt idx="6814">
                  <c:v>-1.4328090327176822E-2</c:v>
                </c:pt>
                <c:pt idx="6815">
                  <c:v>-1.4317885709880939E-2</c:v>
                </c:pt>
                <c:pt idx="6816">
                  <c:v>-1.4307684657409081E-2</c:v>
                </c:pt>
                <c:pt idx="6817">
                  <c:v>-1.42974871724823E-2</c:v>
                </c:pt>
                <c:pt idx="6818">
                  <c:v>-1.4287293257817198E-2</c:v>
                </c:pt>
                <c:pt idx="6819">
                  <c:v>-1.427710291612584E-2</c:v>
                </c:pt>
                <c:pt idx="6820">
                  <c:v>-1.4266916150115808E-2</c:v>
                </c:pt>
                <c:pt idx="6821">
                  <c:v>-1.4256732962490167E-2</c:v>
                </c:pt>
                <c:pt idx="6822">
                  <c:v>-1.4246553355947485E-2</c:v>
                </c:pt>
                <c:pt idx="6823">
                  <c:v>-1.4236377333181869E-2</c:v>
                </c:pt>
                <c:pt idx="6824">
                  <c:v>-1.4226204896882862E-2</c:v>
                </c:pt>
                <c:pt idx="6825">
                  <c:v>-1.421603604973558E-2</c:v>
                </c:pt>
                <c:pt idx="6826">
                  <c:v>-1.420587079442058E-2</c:v>
                </c:pt>
                <c:pt idx="6827">
                  <c:v>-1.4195709133613933E-2</c:v>
                </c:pt>
                <c:pt idx="6828">
                  <c:v>-1.4185551069987198E-2</c:v>
                </c:pt>
                <c:pt idx="6829">
                  <c:v>-1.4175396606207516E-2</c:v>
                </c:pt>
                <c:pt idx="6830">
                  <c:v>-1.4165245744937398E-2</c:v>
                </c:pt>
                <c:pt idx="6831">
                  <c:v>-1.4155098488834955E-2</c:v>
                </c:pt>
                <c:pt idx="6832">
                  <c:v>-1.4144954840553725E-2</c:v>
                </c:pt>
                <c:pt idx="6833">
                  <c:v>-1.4134814802742838E-2</c:v>
                </c:pt>
                <c:pt idx="6834">
                  <c:v>-1.4124678378046835E-2</c:v>
                </c:pt>
                <c:pt idx="6835">
                  <c:v>-1.411454556910577E-2</c:v>
                </c:pt>
                <c:pt idx="6836">
                  <c:v>-1.4104416378555251E-2</c:v>
                </c:pt>
                <c:pt idx="6837">
                  <c:v>-1.4094290809026336E-2</c:v>
                </c:pt>
                <c:pt idx="6838">
                  <c:v>-1.4084168863145567E-2</c:v>
                </c:pt>
                <c:pt idx="6839">
                  <c:v>-1.4074050543535051E-2</c:v>
                </c:pt>
                <c:pt idx="6840">
                  <c:v>-1.4063935852812339E-2</c:v>
                </c:pt>
                <c:pt idx="6841">
                  <c:v>-1.4053824793590505E-2</c:v>
                </c:pt>
                <c:pt idx="6842">
                  <c:v>-1.4043717368478092E-2</c:v>
                </c:pt>
                <c:pt idx="6843">
                  <c:v>-1.4033613580079197E-2</c:v>
                </c:pt>
                <c:pt idx="6844">
                  <c:v>-1.4023513430993367E-2</c:v>
                </c:pt>
                <c:pt idx="6845">
                  <c:v>-1.4013416923815655E-2</c:v>
                </c:pt>
                <c:pt idx="6846">
                  <c:v>-1.4003324061136644E-2</c:v>
                </c:pt>
                <c:pt idx="6847">
                  <c:v>-1.3993234845542367E-2</c:v>
                </c:pt>
                <c:pt idx="6848">
                  <c:v>-1.398314927961441E-2</c:v>
                </c:pt>
                <c:pt idx="6849">
                  <c:v>-1.3973067365929804E-2</c:v>
                </c:pt>
                <c:pt idx="6850">
                  <c:v>-1.3962989107061129E-2</c:v>
                </c:pt>
                <c:pt idx="6851">
                  <c:v>-1.395291450557644E-2</c:v>
                </c:pt>
                <c:pt idx="6852">
                  <c:v>-1.3942843564039261E-2</c:v>
                </c:pt>
                <c:pt idx="6853">
                  <c:v>-1.3932776285008689E-2</c:v>
                </c:pt>
                <c:pt idx="6854">
                  <c:v>-1.3922712671039259E-2</c:v>
                </c:pt>
                <c:pt idx="6855">
                  <c:v>-1.3912652724681019E-2</c:v>
                </c:pt>
                <c:pt idx="6856">
                  <c:v>-1.3902596448479524E-2</c:v>
                </c:pt>
                <c:pt idx="6857">
                  <c:v>-1.389254384497582E-2</c:v>
                </c:pt>
                <c:pt idx="6858">
                  <c:v>-1.3882494916706489E-2</c:v>
                </c:pt>
                <c:pt idx="6859">
                  <c:v>-1.3872449666203546E-2</c:v>
                </c:pt>
                <c:pt idx="6860">
                  <c:v>-1.3862408095994554E-2</c:v>
                </c:pt>
                <c:pt idx="6861">
                  <c:v>-1.3852370208602579E-2</c:v>
                </c:pt>
                <c:pt idx="6862">
                  <c:v>-1.3842336006546132E-2</c:v>
                </c:pt>
                <c:pt idx="6863">
                  <c:v>-1.3832305492339308E-2</c:v>
                </c:pt>
                <c:pt idx="6864">
                  <c:v>-1.3822278668491636E-2</c:v>
                </c:pt>
                <c:pt idx="6865">
                  <c:v>-1.3812255537508183E-2</c:v>
                </c:pt>
                <c:pt idx="6866">
                  <c:v>-1.3802236101889484E-2</c:v>
                </c:pt>
                <c:pt idx="6867">
                  <c:v>-1.3792220364131585E-2</c:v>
                </c:pt>
                <c:pt idx="6868">
                  <c:v>-1.3782208326726057E-2</c:v>
                </c:pt>
                <c:pt idx="6869">
                  <c:v>-1.3772199992159961E-2</c:v>
                </c:pt>
                <c:pt idx="6870">
                  <c:v>-1.3762195362915817E-2</c:v>
                </c:pt>
                <c:pt idx="6871">
                  <c:v>-1.3752194441471726E-2</c:v>
                </c:pt>
                <c:pt idx="6872">
                  <c:v>-1.374219723030121E-2</c:v>
                </c:pt>
                <c:pt idx="6873">
                  <c:v>-1.3732203731873359E-2</c:v>
                </c:pt>
                <c:pt idx="6874">
                  <c:v>-1.3722213948652697E-2</c:v>
                </c:pt>
                <c:pt idx="6875">
                  <c:v>-1.371222788309933E-2</c:v>
                </c:pt>
                <c:pt idx="6876">
                  <c:v>-1.3702245537668804E-2</c:v>
                </c:pt>
                <c:pt idx="6877">
                  <c:v>-1.3692266914812175E-2</c:v>
                </c:pt>
                <c:pt idx="6878">
                  <c:v>-1.3682292016976022E-2</c:v>
                </c:pt>
                <c:pt idx="6879">
                  <c:v>-1.367232084660245E-2</c:v>
                </c:pt>
                <c:pt idx="6880">
                  <c:v>-1.3662353406128969E-2</c:v>
                </c:pt>
                <c:pt idx="6881">
                  <c:v>-1.3652389697988723E-2</c:v>
                </c:pt>
                <c:pt idx="6882">
                  <c:v>-1.3642429724610279E-2</c:v>
                </c:pt>
                <c:pt idx="6883">
                  <c:v>-1.36324734884177E-2</c:v>
                </c:pt>
                <c:pt idx="6884">
                  <c:v>-1.3622520991830606E-2</c:v>
                </c:pt>
                <c:pt idx="6885">
                  <c:v>-1.3612572237264083E-2</c:v>
                </c:pt>
                <c:pt idx="6886">
                  <c:v>-1.3602627227128719E-2</c:v>
                </c:pt>
                <c:pt idx="6887">
                  <c:v>-1.3592685963830642E-2</c:v>
                </c:pt>
                <c:pt idx="6888">
                  <c:v>-1.3582748449771453E-2</c:v>
                </c:pt>
                <c:pt idx="6889">
                  <c:v>-1.3572814687348243E-2</c:v>
                </c:pt>
                <c:pt idx="6890">
                  <c:v>-1.3562884678953687E-2</c:v>
                </c:pt>
                <c:pt idx="6891">
                  <c:v>-1.3552958426975861E-2</c:v>
                </c:pt>
                <c:pt idx="6892">
                  <c:v>-1.3543035933798431E-2</c:v>
                </c:pt>
                <c:pt idx="6893">
                  <c:v>-1.3533117201800521E-2</c:v>
                </c:pt>
                <c:pt idx="6894">
                  <c:v>-1.352320223335679E-2</c:v>
                </c:pt>
                <c:pt idx="6895">
                  <c:v>-1.3513291030837387E-2</c:v>
                </c:pt>
                <c:pt idx="6896">
                  <c:v>-1.3503383596607967E-2</c:v>
                </c:pt>
                <c:pt idx="6897">
                  <c:v>-1.34934799330297E-2</c:v>
                </c:pt>
                <c:pt idx="6898">
                  <c:v>-1.3483580042459285E-2</c:v>
                </c:pt>
                <c:pt idx="6899">
                  <c:v>-1.3473683927248891E-2</c:v>
                </c:pt>
                <c:pt idx="6900">
                  <c:v>-1.3463791589746199E-2</c:v>
                </c:pt>
                <c:pt idx="6901">
                  <c:v>-1.3453903032294464E-2</c:v>
                </c:pt>
                <c:pt idx="6902">
                  <c:v>-1.344401825723235E-2</c:v>
                </c:pt>
                <c:pt idx="6903">
                  <c:v>-1.3434137266894111E-2</c:v>
                </c:pt>
                <c:pt idx="6904">
                  <c:v>-1.3424260063609439E-2</c:v>
                </c:pt>
                <c:pt idx="6905">
                  <c:v>-1.3414386649703635E-2</c:v>
                </c:pt>
                <c:pt idx="6906">
                  <c:v>-1.3404517027497438E-2</c:v>
                </c:pt>
                <c:pt idx="6907">
                  <c:v>-1.3394651199307103E-2</c:v>
                </c:pt>
                <c:pt idx="6908">
                  <c:v>-1.3384789167444405E-2</c:v>
                </c:pt>
                <c:pt idx="6909">
                  <c:v>-1.3374930934216663E-2</c:v>
                </c:pt>
                <c:pt idx="6910">
                  <c:v>-1.3365076501926679E-2</c:v>
                </c:pt>
                <c:pt idx="6911">
                  <c:v>-1.3355225872872753E-2</c:v>
                </c:pt>
                <c:pt idx="6912">
                  <c:v>-1.3345379049348712E-2</c:v>
                </c:pt>
                <c:pt idx="6913">
                  <c:v>-1.3335536033643921E-2</c:v>
                </c:pt>
                <c:pt idx="6914">
                  <c:v>-1.3325696828043238E-2</c:v>
                </c:pt>
                <c:pt idx="6915">
                  <c:v>-1.3315861434827023E-2</c:v>
                </c:pt>
                <c:pt idx="6916">
                  <c:v>-1.3306029856271192E-2</c:v>
                </c:pt>
                <c:pt idx="6917">
                  <c:v>-1.3296202094647132E-2</c:v>
                </c:pt>
                <c:pt idx="6918">
                  <c:v>-1.328637815222177E-2</c:v>
                </c:pt>
                <c:pt idx="6919">
                  <c:v>-1.3276558031257548E-2</c:v>
                </c:pt>
                <c:pt idx="6920">
                  <c:v>-1.3266741734012434E-2</c:v>
                </c:pt>
                <c:pt idx="6921">
                  <c:v>-1.3256929262739867E-2</c:v>
                </c:pt>
                <c:pt idx="6922">
                  <c:v>-1.3247120619688874E-2</c:v>
                </c:pt>
                <c:pt idx="6923">
                  <c:v>-1.3237315807103946E-2</c:v>
                </c:pt>
                <c:pt idx="6924">
                  <c:v>-1.3227514827225131E-2</c:v>
                </c:pt>
                <c:pt idx="6925">
                  <c:v>-1.321771768228797E-2</c:v>
                </c:pt>
                <c:pt idx="6926">
                  <c:v>-1.3207924374523524E-2</c:v>
                </c:pt>
                <c:pt idx="6927">
                  <c:v>-1.3198134906158395E-2</c:v>
                </c:pt>
                <c:pt idx="6928">
                  <c:v>-1.3188349279414674E-2</c:v>
                </c:pt>
                <c:pt idx="6929">
                  <c:v>-1.3178567496510024E-2</c:v>
                </c:pt>
                <c:pt idx="6930">
                  <c:v>-1.3168789559657598E-2</c:v>
                </c:pt>
                <c:pt idx="6931">
                  <c:v>-1.3159015471066056E-2</c:v>
                </c:pt>
                <c:pt idx="6932">
                  <c:v>-1.3149245232939605E-2</c:v>
                </c:pt>
                <c:pt idx="6933">
                  <c:v>-1.3139478847477969E-2</c:v>
                </c:pt>
                <c:pt idx="6934">
                  <c:v>-1.3129716316876407E-2</c:v>
                </c:pt>
                <c:pt idx="6935">
                  <c:v>-1.3119957643325689E-2</c:v>
                </c:pt>
                <c:pt idx="6936">
                  <c:v>-1.3110202829012119E-2</c:v>
                </c:pt>
                <c:pt idx="6937">
                  <c:v>-1.3100451876117509E-2</c:v>
                </c:pt>
                <c:pt idx="6938">
                  <c:v>-1.3090704786819231E-2</c:v>
                </c:pt>
                <c:pt idx="6939">
                  <c:v>-1.3080961563290149E-2</c:v>
                </c:pt>
                <c:pt idx="6940">
                  <c:v>-1.307122220769869E-2</c:v>
                </c:pt>
                <c:pt idx="6941">
                  <c:v>-1.3061486722208773E-2</c:v>
                </c:pt>
                <c:pt idx="6942">
                  <c:v>-1.3051755108979872E-2</c:v>
                </c:pt>
                <c:pt idx="6943">
                  <c:v>-1.3042027370166994E-2</c:v>
                </c:pt>
                <c:pt idx="6944">
                  <c:v>-1.3032303507920629E-2</c:v>
                </c:pt>
                <c:pt idx="6945">
                  <c:v>-1.3022583524386882E-2</c:v>
                </c:pt>
                <c:pt idx="6946">
                  <c:v>-1.3012867421707312E-2</c:v>
                </c:pt>
                <c:pt idx="6947">
                  <c:v>-1.3003155202019034E-2</c:v>
                </c:pt>
                <c:pt idx="6948">
                  <c:v>-1.299344686745472E-2</c:v>
                </c:pt>
                <c:pt idx="6949">
                  <c:v>-1.2983742420142528E-2</c:v>
                </c:pt>
                <c:pt idx="6950">
                  <c:v>-1.297404186220622E-2</c:v>
                </c:pt>
                <c:pt idx="6951">
                  <c:v>-1.2964345195765014E-2</c:v>
                </c:pt>
                <c:pt idx="6952">
                  <c:v>-1.2954652422933728E-2</c:v>
                </c:pt>
                <c:pt idx="6953">
                  <c:v>-1.2944963545822679E-2</c:v>
                </c:pt>
                <c:pt idx="6954">
                  <c:v>-1.2935278566537728E-2</c:v>
                </c:pt>
                <c:pt idx="6955">
                  <c:v>-1.2925597487180281E-2</c:v>
                </c:pt>
                <c:pt idx="6956">
                  <c:v>-1.2915920309847262E-2</c:v>
                </c:pt>
                <c:pt idx="6957">
                  <c:v>-1.2906247036631185E-2</c:v>
                </c:pt>
                <c:pt idx="6958">
                  <c:v>-1.2896577669620031E-2</c:v>
                </c:pt>
                <c:pt idx="6959">
                  <c:v>-1.2886912210897369E-2</c:v>
                </c:pt>
                <c:pt idx="6960">
                  <c:v>-1.2877250662542302E-2</c:v>
                </c:pt>
                <c:pt idx="6961">
                  <c:v>-1.2867593026629468E-2</c:v>
                </c:pt>
                <c:pt idx="6962">
                  <c:v>-1.2857939305229068E-2</c:v>
                </c:pt>
                <c:pt idx="6963">
                  <c:v>-1.2848289500406777E-2</c:v>
                </c:pt>
                <c:pt idx="6964">
                  <c:v>-1.2838643614223925E-2</c:v>
                </c:pt>
                <c:pt idx="6965">
                  <c:v>-1.2829001648737286E-2</c:v>
                </c:pt>
                <c:pt idx="6966">
                  <c:v>-1.2819363605999249E-2</c:v>
                </c:pt>
                <c:pt idx="6967">
                  <c:v>-1.2809729488057701E-2</c:v>
                </c:pt>
                <c:pt idx="6968">
                  <c:v>-1.2800099296956096E-2</c:v>
                </c:pt>
                <c:pt idx="6969">
                  <c:v>-1.2790473034733418E-2</c:v>
                </c:pt>
                <c:pt idx="6970">
                  <c:v>-1.2780850703424248E-2</c:v>
                </c:pt>
                <c:pt idx="6971">
                  <c:v>-1.2771232305058668E-2</c:v>
                </c:pt>
                <c:pt idx="6972">
                  <c:v>-1.2761617841662331E-2</c:v>
                </c:pt>
                <c:pt idx="6973">
                  <c:v>-1.2752007315256431E-2</c:v>
                </c:pt>
                <c:pt idx="6974">
                  <c:v>-1.2742400727857711E-2</c:v>
                </c:pt>
                <c:pt idx="6975">
                  <c:v>-1.2732798081478484E-2</c:v>
                </c:pt>
                <c:pt idx="6976">
                  <c:v>-1.2723199378126595E-2</c:v>
                </c:pt>
                <c:pt idx="6977">
                  <c:v>-1.2713604619805453E-2</c:v>
                </c:pt>
                <c:pt idx="6978">
                  <c:v>-1.2704013808514042E-2</c:v>
                </c:pt>
                <c:pt idx="6979">
                  <c:v>-1.2694426946246857E-2</c:v>
                </c:pt>
                <c:pt idx="6980">
                  <c:v>-1.2684844034993967E-2</c:v>
                </c:pt>
                <c:pt idx="6981">
                  <c:v>-1.2675265076741032E-2</c:v>
                </c:pt>
                <c:pt idx="6982">
                  <c:v>-1.2665690073469222E-2</c:v>
                </c:pt>
                <c:pt idx="6983">
                  <c:v>-1.2656119027155303E-2</c:v>
                </c:pt>
                <c:pt idx="6984">
                  <c:v>-1.2646551939771584E-2</c:v>
                </c:pt>
                <c:pt idx="6985">
                  <c:v>-1.26369888132859E-2</c:v>
                </c:pt>
                <c:pt idx="6986">
                  <c:v>-1.2627429649661723E-2</c:v>
                </c:pt>
                <c:pt idx="6987">
                  <c:v>-1.2617874450858026E-2</c:v>
                </c:pt>
                <c:pt idx="6988">
                  <c:v>-1.2608323218829371E-2</c:v>
                </c:pt>
                <c:pt idx="6989">
                  <c:v>-1.2598775955525873E-2</c:v>
                </c:pt>
                <c:pt idx="6990">
                  <c:v>-1.2589232662893232E-2</c:v>
                </c:pt>
                <c:pt idx="6991">
                  <c:v>-1.2579693342872667E-2</c:v>
                </c:pt>
                <c:pt idx="6992">
                  <c:v>-1.257015799740103E-2</c:v>
                </c:pt>
                <c:pt idx="6993">
                  <c:v>-1.2560626628410683E-2</c:v>
                </c:pt>
                <c:pt idx="6994">
                  <c:v>-1.2551099237829603E-2</c:v>
                </c:pt>
                <c:pt idx="6995">
                  <c:v>-1.2541575827581289E-2</c:v>
                </c:pt>
                <c:pt idx="6996">
                  <c:v>-1.2532056399584842E-2</c:v>
                </c:pt>
                <c:pt idx="6997">
                  <c:v>-1.2522540955754948E-2</c:v>
                </c:pt>
                <c:pt idx="6998">
                  <c:v>-1.2513029498001798E-2</c:v>
                </c:pt>
                <c:pt idx="6999">
                  <c:v>-1.2503522028231261E-2</c:v>
                </c:pt>
                <c:pt idx="7000">
                  <c:v>-1.2494018548344669E-2</c:v>
                </c:pt>
                <c:pt idx="7001">
                  <c:v>-1.2484519060239013E-2</c:v>
                </c:pt>
                <c:pt idx="7002">
                  <c:v>-1.2475023565806804E-2</c:v>
                </c:pt>
                <c:pt idx="7003">
                  <c:v>-1.2465532066936154E-2</c:v>
                </c:pt>
                <c:pt idx="7004">
                  <c:v>-1.2456044565510775E-2</c:v>
                </c:pt>
                <c:pt idx="7005">
                  <c:v>-1.2446561063409928E-2</c:v>
                </c:pt>
                <c:pt idx="7006">
                  <c:v>-1.243708156250845E-2</c:v>
                </c:pt>
                <c:pt idx="7007">
                  <c:v>-1.2427606064676786E-2</c:v>
                </c:pt>
                <c:pt idx="7008">
                  <c:v>-1.2418134571780941E-2</c:v>
                </c:pt>
                <c:pt idx="7009">
                  <c:v>-1.2408667085682491E-2</c:v>
                </c:pt>
                <c:pt idx="7010">
                  <c:v>-1.2399203608238632E-2</c:v>
                </c:pt>
                <c:pt idx="7011">
                  <c:v>-1.2389744141302114E-2</c:v>
                </c:pt>
                <c:pt idx="7012">
                  <c:v>-1.2380288686721285E-2</c:v>
                </c:pt>
                <c:pt idx="7013">
                  <c:v>-1.2370837246340085E-2</c:v>
                </c:pt>
                <c:pt idx="7014">
                  <c:v>-1.236138982199805E-2</c:v>
                </c:pt>
                <c:pt idx="7015">
                  <c:v>-1.2351946415530266E-2</c:v>
                </c:pt>
                <c:pt idx="7016">
                  <c:v>-1.2342507028767444E-2</c:v>
                </c:pt>
                <c:pt idx="7017">
                  <c:v>-1.2333071663535882E-2</c:v>
                </c:pt>
                <c:pt idx="7018">
                  <c:v>-1.2323640321657446E-2</c:v>
                </c:pt>
                <c:pt idx="7019">
                  <c:v>-1.2314213004949632E-2</c:v>
                </c:pt>
                <c:pt idx="7020">
                  <c:v>-1.2304789715225486E-2</c:v>
                </c:pt>
                <c:pt idx="7021">
                  <c:v>-1.2295370454293681E-2</c:v>
                </c:pt>
                <c:pt idx="7022">
                  <c:v>-1.2285955223958495E-2</c:v>
                </c:pt>
                <c:pt idx="7023">
                  <c:v>-1.227654402601978E-2</c:v>
                </c:pt>
                <c:pt idx="7024">
                  <c:v>-1.2267136862272982E-2</c:v>
                </c:pt>
                <c:pt idx="7025">
                  <c:v>-1.2257733734509162E-2</c:v>
                </c:pt>
                <c:pt idx="7026">
                  <c:v>-1.2248334644514983E-2</c:v>
                </c:pt>
                <c:pt idx="7027">
                  <c:v>-1.2238939594072695E-2</c:v>
                </c:pt>
                <c:pt idx="7028">
                  <c:v>-1.2229548584960141E-2</c:v>
                </c:pt>
                <c:pt idx="7029">
                  <c:v>-1.2220161618950823E-2</c:v>
                </c:pt>
                <c:pt idx="7030">
                  <c:v>-1.2210778697813778E-2</c:v>
                </c:pt>
                <c:pt idx="7031">
                  <c:v>-1.2201399823313704E-2</c:v>
                </c:pt>
                <c:pt idx="7032">
                  <c:v>-1.2192024997210865E-2</c:v>
                </c:pt>
                <c:pt idx="7033">
                  <c:v>-1.2182654221261142E-2</c:v>
                </c:pt>
                <c:pt idx="7034">
                  <c:v>-1.2173287497216065E-2</c:v>
                </c:pt>
                <c:pt idx="7035">
                  <c:v>-1.2163924826822733E-2</c:v>
                </c:pt>
                <c:pt idx="7036">
                  <c:v>-1.2154566211823823E-2</c:v>
                </c:pt>
                <c:pt idx="7037">
                  <c:v>-1.2145211653957752E-2</c:v>
                </c:pt>
                <c:pt idx="7038">
                  <c:v>-1.2135861154958396E-2</c:v>
                </c:pt>
                <c:pt idx="7039">
                  <c:v>-1.2126514716555339E-2</c:v>
                </c:pt>
                <c:pt idx="7040">
                  <c:v>-1.2117172340473761E-2</c:v>
                </c:pt>
                <c:pt idx="7041">
                  <c:v>-1.2107834028434473E-2</c:v>
                </c:pt>
                <c:pt idx="7042">
                  <c:v>-1.2098499782153868E-2</c:v>
                </c:pt>
                <c:pt idx="7043">
                  <c:v>-1.2089169603343984E-2</c:v>
                </c:pt>
                <c:pt idx="7044">
                  <c:v>-1.2079843493712475E-2</c:v>
                </c:pt>
                <c:pt idx="7045">
                  <c:v>-1.2070521454962627E-2</c:v>
                </c:pt>
                <c:pt idx="7046">
                  <c:v>-1.2061203488793335E-2</c:v>
                </c:pt>
                <c:pt idx="7047">
                  <c:v>-1.2051889596899106E-2</c:v>
                </c:pt>
                <c:pt idx="7048">
                  <c:v>-1.204257978097012E-2</c:v>
                </c:pt>
                <c:pt idx="7049">
                  <c:v>-1.2033274042692121E-2</c:v>
                </c:pt>
                <c:pt idx="7050">
                  <c:v>-1.2023972383746535E-2</c:v>
                </c:pt>
                <c:pt idx="7051">
                  <c:v>-1.2014674805810394E-2</c:v>
                </c:pt>
                <c:pt idx="7052">
                  <c:v>-1.2005381310556366E-2</c:v>
                </c:pt>
                <c:pt idx="7053">
                  <c:v>-1.1996091899652731E-2</c:v>
                </c:pt>
                <c:pt idx="7054">
                  <c:v>-1.1986806574763415E-2</c:v>
                </c:pt>
                <c:pt idx="7055">
                  <c:v>-1.1977525337548004E-2</c:v>
                </c:pt>
                <c:pt idx="7056">
                  <c:v>-1.1968248189661683E-2</c:v>
                </c:pt>
                <c:pt idx="7057">
                  <c:v>-1.1958975132755295E-2</c:v>
                </c:pt>
                <c:pt idx="7058">
                  <c:v>-1.194970616847529E-2</c:v>
                </c:pt>
                <c:pt idx="7059">
                  <c:v>-1.1940441298463795E-2</c:v>
                </c:pt>
                <c:pt idx="7060">
                  <c:v>-1.1931180524358577E-2</c:v>
                </c:pt>
                <c:pt idx="7061">
                  <c:v>-1.1921923847792995E-2</c:v>
                </c:pt>
                <c:pt idx="7062">
                  <c:v>-1.1912671270396115E-2</c:v>
                </c:pt>
                <c:pt idx="7063">
                  <c:v>-1.1903422793792617E-2</c:v>
                </c:pt>
                <c:pt idx="7064">
                  <c:v>-1.1894178419602804E-2</c:v>
                </c:pt>
                <c:pt idx="7065">
                  <c:v>-1.188493814944268E-2</c:v>
                </c:pt>
                <c:pt idx="7066">
                  <c:v>-1.1875701984923845E-2</c:v>
                </c:pt>
                <c:pt idx="7067">
                  <c:v>-1.1866469927653583E-2</c:v>
                </c:pt>
                <c:pt idx="7068">
                  <c:v>-1.1857241979234791E-2</c:v>
                </c:pt>
                <c:pt idx="7069">
                  <c:v>-1.1848018141266087E-2</c:v>
                </c:pt>
                <c:pt idx="7070">
                  <c:v>-1.183879841534166E-2</c:v>
                </c:pt>
                <c:pt idx="7071">
                  <c:v>-1.18295828030514E-2</c:v>
                </c:pt>
                <c:pt idx="7072">
                  <c:v>-1.1820371305980855E-2</c:v>
                </c:pt>
                <c:pt idx="7073">
                  <c:v>-1.1811163925711216E-2</c:v>
                </c:pt>
                <c:pt idx="7074">
                  <c:v>-1.180196066381934E-2</c:v>
                </c:pt>
                <c:pt idx="7075">
                  <c:v>-1.1792761521877729E-2</c:v>
                </c:pt>
                <c:pt idx="7076">
                  <c:v>-1.1783566501454575E-2</c:v>
                </c:pt>
                <c:pt idx="7077">
                  <c:v>-1.17743756041137E-2</c:v>
                </c:pt>
                <c:pt idx="7078">
                  <c:v>-1.1765188831414621E-2</c:v>
                </c:pt>
                <c:pt idx="7079">
                  <c:v>-1.1756006184912505E-2</c:v>
                </c:pt>
                <c:pt idx="7080">
                  <c:v>-1.1746827666158166E-2</c:v>
                </c:pt>
                <c:pt idx="7081">
                  <c:v>-1.1737653276698134E-2</c:v>
                </c:pt>
                <c:pt idx="7082">
                  <c:v>-1.1728483018074573E-2</c:v>
                </c:pt>
                <c:pt idx="7083">
                  <c:v>-1.1719316891825307E-2</c:v>
                </c:pt>
                <c:pt idx="7084">
                  <c:v>-1.1710154899483885E-2</c:v>
                </c:pt>
                <c:pt idx="7085">
                  <c:v>-1.1700997042579467E-2</c:v>
                </c:pt>
                <c:pt idx="7086">
                  <c:v>-1.1691843322636931E-2</c:v>
                </c:pt>
                <c:pt idx="7087">
                  <c:v>-1.1682693741176817E-2</c:v>
                </c:pt>
                <c:pt idx="7088">
                  <c:v>-1.1673548299715359E-2</c:v>
                </c:pt>
                <c:pt idx="7089">
                  <c:v>-1.1664406999764428E-2</c:v>
                </c:pt>
                <c:pt idx="7090">
                  <c:v>-1.1655269842831622E-2</c:v>
                </c:pt>
                <c:pt idx="7091">
                  <c:v>-1.1646136830420191E-2</c:v>
                </c:pt>
                <c:pt idx="7092">
                  <c:v>-1.1637007964029096E-2</c:v>
                </c:pt>
                <c:pt idx="7093">
                  <c:v>-1.1627883245152962E-2</c:v>
                </c:pt>
                <c:pt idx="7094">
                  <c:v>-1.1618762675282102E-2</c:v>
                </c:pt>
                <c:pt idx="7095">
                  <c:v>-1.1609646255902514E-2</c:v>
                </c:pt>
                <c:pt idx="7096">
                  <c:v>-1.1600533988495906E-2</c:v>
                </c:pt>
                <c:pt idx="7097">
                  <c:v>-1.1591425874539667E-2</c:v>
                </c:pt>
                <c:pt idx="7098">
                  <c:v>-1.1582321915506864E-2</c:v>
                </c:pt>
                <c:pt idx="7099">
                  <c:v>-1.1573222112866268E-2</c:v>
                </c:pt>
                <c:pt idx="7100">
                  <c:v>-1.1564126468082353E-2</c:v>
                </c:pt>
                <c:pt idx="7101">
                  <c:v>-1.1555034982615283E-2</c:v>
                </c:pt>
                <c:pt idx="7102">
                  <c:v>-1.1545947657920915E-2</c:v>
                </c:pt>
                <c:pt idx="7103">
                  <c:v>-1.153686449545082E-2</c:v>
                </c:pt>
                <c:pt idx="7104">
                  <c:v>-1.1527785496652246E-2</c:v>
                </c:pt>
                <c:pt idx="7105">
                  <c:v>-1.1518710662968177E-2</c:v>
                </c:pt>
                <c:pt idx="7106">
                  <c:v>-1.1509639995837278E-2</c:v>
                </c:pt>
                <c:pt idx="7107">
                  <c:v>-1.1500573496693912E-2</c:v>
                </c:pt>
                <c:pt idx="7108">
                  <c:v>-1.1491511166968177E-2</c:v>
                </c:pt>
                <c:pt idx="7109">
                  <c:v>-1.1482453008085865E-2</c:v>
                </c:pt>
                <c:pt idx="7110">
                  <c:v>-1.147339902146847E-2</c:v>
                </c:pt>
                <c:pt idx="7111">
                  <c:v>-1.1464349208533221E-2</c:v>
                </c:pt>
                <c:pt idx="7112">
                  <c:v>-1.1455303570693024E-2</c:v>
                </c:pt>
                <c:pt idx="7113">
                  <c:v>-1.1446262109356545E-2</c:v>
                </c:pt>
                <c:pt idx="7114">
                  <c:v>-1.1437224825928127E-2</c:v>
                </c:pt>
                <c:pt idx="7115">
                  <c:v>-1.1428191721807849E-2</c:v>
                </c:pt>
                <c:pt idx="7116">
                  <c:v>-1.1419162798391527E-2</c:v>
                </c:pt>
                <c:pt idx="7117">
                  <c:v>-1.1410138057070645E-2</c:v>
                </c:pt>
                <c:pt idx="7118">
                  <c:v>-1.140111749923247E-2</c:v>
                </c:pt>
                <c:pt idx="7119">
                  <c:v>-1.1392101126259964E-2</c:v>
                </c:pt>
                <c:pt idx="7120">
                  <c:v>-1.1383088939531806E-2</c:v>
                </c:pt>
                <c:pt idx="7121">
                  <c:v>-1.1374080940422427E-2</c:v>
                </c:pt>
                <c:pt idx="7122">
                  <c:v>-1.1365077130301974E-2</c:v>
                </c:pt>
                <c:pt idx="7123">
                  <c:v>-1.1356077510536295E-2</c:v>
                </c:pt>
                <c:pt idx="7124">
                  <c:v>-1.1347082082487045E-2</c:v>
                </c:pt>
                <c:pt idx="7125">
                  <c:v>-1.1338090847511549E-2</c:v>
                </c:pt>
                <c:pt idx="7126">
                  <c:v>-1.132910380696287E-2</c:v>
                </c:pt>
                <c:pt idx="7127">
                  <c:v>-1.132012096218985E-2</c:v>
                </c:pt>
                <c:pt idx="7128">
                  <c:v>-1.1311142314537018E-2</c:v>
                </c:pt>
                <c:pt idx="7129">
                  <c:v>-1.1302167865344699E-2</c:v>
                </c:pt>
                <c:pt idx="7130">
                  <c:v>-1.1293197615948906E-2</c:v>
                </c:pt>
                <c:pt idx="7131">
                  <c:v>-1.1284231567681413E-2</c:v>
                </c:pt>
                <c:pt idx="7132">
                  <c:v>-1.1275269721869765E-2</c:v>
                </c:pt>
                <c:pt idx="7133">
                  <c:v>-1.1266312079837235E-2</c:v>
                </c:pt>
                <c:pt idx="7134">
                  <c:v>-1.1257358642902827E-2</c:v>
                </c:pt>
                <c:pt idx="7135">
                  <c:v>-1.1248409412381335E-2</c:v>
                </c:pt>
                <c:pt idx="7136">
                  <c:v>-1.1239464389583247E-2</c:v>
                </c:pt>
                <c:pt idx="7137">
                  <c:v>-1.1230523575814872E-2</c:v>
                </c:pt>
                <c:pt idx="7138">
                  <c:v>-1.1221586972378204E-2</c:v>
                </c:pt>
                <c:pt idx="7139">
                  <c:v>-1.1212654580571071E-2</c:v>
                </c:pt>
                <c:pt idx="7140">
                  <c:v>-1.1203726401686978E-2</c:v>
                </c:pt>
                <c:pt idx="7141">
                  <c:v>-1.1194802437015256E-2</c:v>
                </c:pt>
                <c:pt idx="7142">
                  <c:v>-1.1185882687840966E-2</c:v>
                </c:pt>
                <c:pt idx="7143">
                  <c:v>-1.1176967155444938E-2</c:v>
                </c:pt>
                <c:pt idx="7144">
                  <c:v>-1.1168055841103766E-2</c:v>
                </c:pt>
                <c:pt idx="7145">
                  <c:v>-1.1159148746089802E-2</c:v>
                </c:pt>
                <c:pt idx="7146">
                  <c:v>-1.1150245871671191E-2</c:v>
                </c:pt>
                <c:pt idx="7147">
                  <c:v>-1.1141347219111824E-2</c:v>
                </c:pt>
                <c:pt idx="7148">
                  <c:v>-1.113245278967138E-2</c:v>
                </c:pt>
                <c:pt idx="7149">
                  <c:v>-1.112356258460531E-2</c:v>
                </c:pt>
                <c:pt idx="7150">
                  <c:v>-1.1114676605164815E-2</c:v>
                </c:pt>
                <c:pt idx="7151">
                  <c:v>-1.1105794852596896E-2</c:v>
                </c:pt>
                <c:pt idx="7152">
                  <c:v>-1.1096917328144348E-2</c:v>
                </c:pt>
                <c:pt idx="7153">
                  <c:v>-1.1088044033045709E-2</c:v>
                </c:pt>
                <c:pt idx="7154">
                  <c:v>-1.107917496853532E-2</c:v>
                </c:pt>
                <c:pt idx="7155">
                  <c:v>-1.107031013584334E-2</c:v>
                </c:pt>
                <c:pt idx="7156">
                  <c:v>-1.1061449536195617E-2</c:v>
                </c:pt>
                <c:pt idx="7157">
                  <c:v>-1.1052593170813878E-2</c:v>
                </c:pt>
                <c:pt idx="7158">
                  <c:v>-1.104374104091561E-2</c:v>
                </c:pt>
                <c:pt idx="7159">
                  <c:v>-1.1034893147714098E-2</c:v>
                </c:pt>
                <c:pt idx="7160">
                  <c:v>-1.1026049492418389E-2</c:v>
                </c:pt>
                <c:pt idx="7161">
                  <c:v>-1.101721007623337E-2</c:v>
                </c:pt>
                <c:pt idx="7162">
                  <c:v>-1.1008374900359665E-2</c:v>
                </c:pt>
                <c:pt idx="7163">
                  <c:v>-1.0999543965993756E-2</c:v>
                </c:pt>
                <c:pt idx="7164">
                  <c:v>-1.0990717274327908E-2</c:v>
                </c:pt>
                <c:pt idx="7165">
                  <c:v>-1.0981894826550157E-2</c:v>
                </c:pt>
                <c:pt idx="7166">
                  <c:v>-1.0973076623844381E-2</c:v>
                </c:pt>
                <c:pt idx="7167">
                  <c:v>-1.0964262667390237E-2</c:v>
                </c:pt>
                <c:pt idx="7168">
                  <c:v>-1.0955452958363204E-2</c:v>
                </c:pt>
                <c:pt idx="7169">
                  <c:v>-1.0946647497934579E-2</c:v>
                </c:pt>
                <c:pt idx="7170">
                  <c:v>-1.0937846287271425E-2</c:v>
                </c:pt>
                <c:pt idx="7171">
                  <c:v>-1.0929049327536668E-2</c:v>
                </c:pt>
                <c:pt idx="7172">
                  <c:v>-1.0920256619889034E-2</c:v>
                </c:pt>
                <c:pt idx="7173">
                  <c:v>-1.0911468165483032E-2</c:v>
                </c:pt>
                <c:pt idx="7174">
                  <c:v>-1.090268396546904E-2</c:v>
                </c:pt>
                <c:pt idx="7175">
                  <c:v>-1.0893904020993238E-2</c:v>
                </c:pt>
                <c:pt idx="7176">
                  <c:v>-1.0885128333197587E-2</c:v>
                </c:pt>
                <c:pt idx="7177">
                  <c:v>-1.087635690321993E-2</c:v>
                </c:pt>
                <c:pt idx="7178">
                  <c:v>-1.0867589732193919E-2</c:v>
                </c:pt>
                <c:pt idx="7179">
                  <c:v>-1.0858826821248996E-2</c:v>
                </c:pt>
                <c:pt idx="7180">
                  <c:v>-1.0850068171510475E-2</c:v>
                </c:pt>
                <c:pt idx="7181">
                  <c:v>-1.0841313784099504E-2</c:v>
                </c:pt>
                <c:pt idx="7182">
                  <c:v>-1.0832563660133011E-2</c:v>
                </c:pt>
                <c:pt idx="7183">
                  <c:v>-1.082381780072382E-2</c:v>
                </c:pt>
                <c:pt idx="7184">
                  <c:v>-1.0815076206980549E-2</c:v>
                </c:pt>
                <c:pt idx="7185">
                  <c:v>-1.0806338880007682E-2</c:v>
                </c:pt>
                <c:pt idx="7186">
                  <c:v>-1.0797605820905526E-2</c:v>
                </c:pt>
                <c:pt idx="7187">
                  <c:v>-1.0788877030770241E-2</c:v>
                </c:pt>
                <c:pt idx="7188">
                  <c:v>-1.0780152510693808E-2</c:v>
                </c:pt>
                <c:pt idx="7189">
                  <c:v>-1.0771432261764092E-2</c:v>
                </c:pt>
                <c:pt idx="7190">
                  <c:v>-1.0762716285064769E-2</c:v>
                </c:pt>
                <c:pt idx="7191">
                  <c:v>-1.0754004581675395E-2</c:v>
                </c:pt>
                <c:pt idx="7192">
                  <c:v>-1.0745297152671349E-2</c:v>
                </c:pt>
                <c:pt idx="7193">
                  <c:v>-1.0736593999123878E-2</c:v>
                </c:pt>
                <c:pt idx="7194">
                  <c:v>-1.0727895122100092E-2</c:v>
                </c:pt>
                <c:pt idx="7195">
                  <c:v>-1.0719200522662942E-2</c:v>
                </c:pt>
                <c:pt idx="7196">
                  <c:v>-1.0710510201871259E-2</c:v>
                </c:pt>
                <c:pt idx="7197">
                  <c:v>-1.0701824160779704E-2</c:v>
                </c:pt>
                <c:pt idx="7198">
                  <c:v>-1.0693142400438825E-2</c:v>
                </c:pt>
                <c:pt idx="7199">
                  <c:v>-1.0684464921895028E-2</c:v>
                </c:pt>
                <c:pt idx="7200">
                  <c:v>-1.0675791726190612E-2</c:v>
                </c:pt>
                <c:pt idx="7201">
                  <c:v>-1.0667122814363685E-2</c:v>
                </c:pt>
                <c:pt idx="7202">
                  <c:v>-1.0658458187448278E-2</c:v>
                </c:pt>
                <c:pt idx="7203">
                  <c:v>-1.0649797846474263E-2</c:v>
                </c:pt>
                <c:pt idx="7204">
                  <c:v>-1.0641141792467421E-2</c:v>
                </c:pt>
                <c:pt idx="7205">
                  <c:v>-1.0632490026449386E-2</c:v>
                </c:pt>
                <c:pt idx="7206">
                  <c:v>-1.0623842549437672E-2</c:v>
                </c:pt>
                <c:pt idx="7207">
                  <c:v>-1.0615199362445669E-2</c:v>
                </c:pt>
                <c:pt idx="7208">
                  <c:v>-1.0606560466482664E-2</c:v>
                </c:pt>
                <c:pt idx="7209">
                  <c:v>-1.0597925862553835E-2</c:v>
                </c:pt>
                <c:pt idx="7210">
                  <c:v>-1.0589295551660211E-2</c:v>
                </c:pt>
                <c:pt idx="7211">
                  <c:v>-1.0580669534798739E-2</c:v>
                </c:pt>
                <c:pt idx="7212">
                  <c:v>-1.0572047812962265E-2</c:v>
                </c:pt>
                <c:pt idx="7213">
                  <c:v>-1.0563430387139486E-2</c:v>
                </c:pt>
                <c:pt idx="7214">
                  <c:v>-1.0554817258315047E-2</c:v>
                </c:pt>
                <c:pt idx="7215">
                  <c:v>-1.0546208427469445E-2</c:v>
                </c:pt>
                <c:pt idx="7216">
                  <c:v>-1.0537603895579093E-2</c:v>
                </c:pt>
                <c:pt idx="7217">
                  <c:v>-1.0529003663616315E-2</c:v>
                </c:pt>
                <c:pt idx="7218">
                  <c:v>-1.0520407732549319E-2</c:v>
                </c:pt>
                <c:pt idx="7219">
                  <c:v>-1.0511816103342253E-2</c:v>
                </c:pt>
                <c:pt idx="7220">
                  <c:v>-1.0503228776955094E-2</c:v>
                </c:pt>
                <c:pt idx="7221">
                  <c:v>-1.0494645754343824E-2</c:v>
                </c:pt>
                <c:pt idx="7222">
                  <c:v>-1.0486067036460271E-2</c:v>
                </c:pt>
                <c:pt idx="7223">
                  <c:v>-1.0477492624252209E-2</c:v>
                </c:pt>
                <c:pt idx="7224">
                  <c:v>-1.046892251866329E-2</c:v>
                </c:pt>
                <c:pt idx="7225">
                  <c:v>-1.0460356720633125E-2</c:v>
                </c:pt>
                <c:pt idx="7226">
                  <c:v>-1.0451795231097225E-2</c:v>
                </c:pt>
                <c:pt idx="7227">
                  <c:v>-1.0443238050987015E-2</c:v>
                </c:pt>
                <c:pt idx="7228">
                  <c:v>-1.0434685181229857E-2</c:v>
                </c:pt>
                <c:pt idx="7229">
                  <c:v>-1.0426136622749037E-2</c:v>
                </c:pt>
                <c:pt idx="7230">
                  <c:v>-1.0417592376463754E-2</c:v>
                </c:pt>
                <c:pt idx="7231">
                  <c:v>-1.0409052443289143E-2</c:v>
                </c:pt>
                <c:pt idx="7232">
                  <c:v>-1.0400516824136289E-2</c:v>
                </c:pt>
                <c:pt idx="7233">
                  <c:v>-1.0391985519912177E-2</c:v>
                </c:pt>
                <c:pt idx="7234">
                  <c:v>-1.0383458531519748E-2</c:v>
                </c:pt>
                <c:pt idx="7235">
                  <c:v>-1.0374935859857892E-2</c:v>
                </c:pt>
                <c:pt idx="7236">
                  <c:v>-1.0366417505821426E-2</c:v>
                </c:pt>
                <c:pt idx="7237">
                  <c:v>-1.0357903470301083E-2</c:v>
                </c:pt>
                <c:pt idx="7238">
                  <c:v>-1.0349393754183584E-2</c:v>
                </c:pt>
                <c:pt idx="7239">
                  <c:v>-1.0340888358351572E-2</c:v>
                </c:pt>
                <c:pt idx="7240">
                  <c:v>-1.033238728368366E-2</c:v>
                </c:pt>
                <c:pt idx="7241">
                  <c:v>-1.032389053105435E-2</c:v>
                </c:pt>
                <c:pt idx="7242">
                  <c:v>-1.0315398101334193E-2</c:v>
                </c:pt>
                <c:pt idx="7243">
                  <c:v>-1.0306909995389614E-2</c:v>
                </c:pt>
                <c:pt idx="7244">
                  <c:v>-1.029842621408303E-2</c:v>
                </c:pt>
                <c:pt idx="7245">
                  <c:v>-1.0289946758272816E-2</c:v>
                </c:pt>
                <c:pt idx="7246">
                  <c:v>-1.0281471628813292E-2</c:v>
                </c:pt>
                <c:pt idx="7247">
                  <c:v>-1.0273000826554756E-2</c:v>
                </c:pt>
                <c:pt idx="7248">
                  <c:v>-1.0264534352343469E-2</c:v>
                </c:pt>
                <c:pt idx="7249">
                  <c:v>-1.0256072207021651E-2</c:v>
                </c:pt>
                <c:pt idx="7250">
                  <c:v>-1.0247614391427518E-2</c:v>
                </c:pt>
                <c:pt idx="7251">
                  <c:v>-1.0239160906395204E-2</c:v>
                </c:pt>
                <c:pt idx="7252">
                  <c:v>-1.0230711752754886E-2</c:v>
                </c:pt>
                <c:pt idx="7253">
                  <c:v>-1.0222266931332652E-2</c:v>
                </c:pt>
                <c:pt idx="7254">
                  <c:v>-1.0213826442950626E-2</c:v>
                </c:pt>
                <c:pt idx="7255">
                  <c:v>-1.020539028842685E-2</c:v>
                </c:pt>
                <c:pt idx="7256">
                  <c:v>-1.0196958468575429E-2</c:v>
                </c:pt>
                <c:pt idx="7257">
                  <c:v>-1.0188530984206358E-2</c:v>
                </c:pt>
                <c:pt idx="7258">
                  <c:v>-1.0180107836125715E-2</c:v>
                </c:pt>
                <c:pt idx="7259">
                  <c:v>-1.0171689025135494E-2</c:v>
                </c:pt>
                <c:pt idx="7260">
                  <c:v>-1.0163274552033705E-2</c:v>
                </c:pt>
                <c:pt idx="7261">
                  <c:v>-1.0154864417614359E-2</c:v>
                </c:pt>
                <c:pt idx="7262">
                  <c:v>-1.0146458622667456E-2</c:v>
                </c:pt>
                <c:pt idx="7263">
                  <c:v>-1.0138057167978996E-2</c:v>
                </c:pt>
                <c:pt idx="7264">
                  <c:v>-1.0129660054330983E-2</c:v>
                </c:pt>
                <c:pt idx="7265">
                  <c:v>-1.0121267282501414E-2</c:v>
                </c:pt>
                <c:pt idx="7266">
                  <c:v>-1.0112878853264305E-2</c:v>
                </c:pt>
                <c:pt idx="7267">
                  <c:v>-1.0104494767389649E-2</c:v>
                </c:pt>
                <c:pt idx="7268">
                  <c:v>-1.0096115025643497E-2</c:v>
                </c:pt>
                <c:pt idx="7269">
                  <c:v>-1.008773962878785E-2</c:v>
                </c:pt>
                <c:pt idx="7270">
                  <c:v>-1.0079368577580771E-2</c:v>
                </c:pt>
                <c:pt idx="7271">
                  <c:v>-1.0071001872776332E-2</c:v>
                </c:pt>
                <c:pt idx="7272">
                  <c:v>-1.006263951512461E-2</c:v>
                </c:pt>
                <c:pt idx="7273">
                  <c:v>-1.0054281505371694E-2</c:v>
                </c:pt>
                <c:pt idx="7274">
                  <c:v>-1.0045927844259726E-2</c:v>
                </c:pt>
                <c:pt idx="7275">
                  <c:v>-1.0037578532526851E-2</c:v>
                </c:pt>
                <c:pt idx="7276">
                  <c:v>-1.0029233570907233E-2</c:v>
                </c:pt>
                <c:pt idx="7277">
                  <c:v>-1.0020892960131081E-2</c:v>
                </c:pt>
                <c:pt idx="7278">
                  <c:v>-1.0012556700924647E-2</c:v>
                </c:pt>
                <c:pt idx="7279">
                  <c:v>-1.000422479401018E-2</c:v>
                </c:pt>
                <c:pt idx="7280">
                  <c:v>-9.9958972401059977E-3</c:v>
                </c:pt>
                <c:pt idx="7281">
                  <c:v>-9.9875740399264588E-3</c:v>
                </c:pt>
                <c:pt idx="7282">
                  <c:v>-9.9792551941819269E-3</c:v>
                </c:pt>
                <c:pt idx="7283">
                  <c:v>-9.970940703578849E-3</c:v>
                </c:pt>
                <c:pt idx="7284">
                  <c:v>-9.9626305688196807E-3</c:v>
                </c:pt>
                <c:pt idx="7285">
                  <c:v>-9.9543247906029603E-3</c:v>
                </c:pt>
                <c:pt idx="7286">
                  <c:v>-9.9460233696232591E-3</c:v>
                </c:pt>
                <c:pt idx="7287">
                  <c:v>-9.9377263065711912E-3</c:v>
                </c:pt>
                <c:pt idx="7288">
                  <c:v>-9.9294336021334556E-3</c:v>
                </c:pt>
                <c:pt idx="7289">
                  <c:v>-9.9211452569927527E-3</c:v>
                </c:pt>
                <c:pt idx="7290">
                  <c:v>-9.912861271827899E-3</c:v>
                </c:pt>
                <c:pt idx="7291">
                  <c:v>-9.9045816473137555E-3</c:v>
                </c:pt>
                <c:pt idx="7292">
                  <c:v>-9.8963063841212284E-3</c:v>
                </c:pt>
                <c:pt idx="7293">
                  <c:v>-9.8880354829173137E-3</c:v>
                </c:pt>
                <c:pt idx="7294">
                  <c:v>-9.879768944365059E-3</c:v>
                </c:pt>
                <c:pt idx="7295">
                  <c:v>-9.8715067691235881E-3</c:v>
                </c:pt>
                <c:pt idx="7296">
                  <c:v>-9.8632489578481027E-3</c:v>
                </c:pt>
                <c:pt idx="7297">
                  <c:v>-9.8549955111898752E-3</c:v>
                </c:pt>
                <c:pt idx="7298">
                  <c:v>-9.8467464297962558E-3</c:v>
                </c:pt>
                <c:pt idx="7299">
                  <c:v>-9.8385017143106691E-3</c:v>
                </c:pt>
                <c:pt idx="7300">
                  <c:v>-9.8302613653726365E-3</c:v>
                </c:pt>
                <c:pt idx="7301">
                  <c:v>-9.8220253836177659E-3</c:v>
                </c:pt>
                <c:pt idx="7302">
                  <c:v>-9.8137937696777151E-3</c:v>
                </c:pt>
                <c:pt idx="7303">
                  <c:v>-9.805566524180279E-3</c:v>
                </c:pt>
                <c:pt idx="7304">
                  <c:v>-9.7973436477493177E-3</c:v>
                </c:pt>
                <c:pt idx="7305">
                  <c:v>-9.7891251410048008E-3</c:v>
                </c:pt>
                <c:pt idx="7306">
                  <c:v>-9.7809110045627787E-3</c:v>
                </c:pt>
                <c:pt idx="7307">
                  <c:v>-9.7727012390353921E-3</c:v>
                </c:pt>
                <c:pt idx="7308">
                  <c:v>-9.7644958450309235E-3</c:v>
                </c:pt>
                <c:pt idx="7309">
                  <c:v>-9.7562948231537262E-3</c:v>
                </c:pt>
                <c:pt idx="7310">
                  <c:v>-9.748098174004273E-3</c:v>
                </c:pt>
                <c:pt idx="7311">
                  <c:v>-9.7399058981791267E-3</c:v>
                </c:pt>
                <c:pt idx="7312">
                  <c:v>-9.7317179962709745E-3</c:v>
                </c:pt>
                <c:pt idx="7313">
                  <c:v>-9.7235344688686148E-3</c:v>
                </c:pt>
                <c:pt idx="7314">
                  <c:v>-9.7153553165569926E-3</c:v>
                </c:pt>
                <c:pt idx="7315">
                  <c:v>-9.7071805399171068E-3</c:v>
                </c:pt>
                <c:pt idx="7316">
                  <c:v>-9.6990101395261329E-3</c:v>
                </c:pt>
                <c:pt idx="7317">
                  <c:v>-9.6908441159573346E-3</c:v>
                </c:pt>
                <c:pt idx="7318">
                  <c:v>-9.6826824697801243E-3</c:v>
                </c:pt>
                <c:pt idx="7319">
                  <c:v>-9.6745252015600271E-3</c:v>
                </c:pt>
                <c:pt idx="7320">
                  <c:v>-9.6663723118587067E-3</c:v>
                </c:pt>
                <c:pt idx="7321">
                  <c:v>-9.6582238012339547E-3</c:v>
                </c:pt>
                <c:pt idx="7322">
                  <c:v>-9.650079670239696E-3</c:v>
                </c:pt>
                <c:pt idx="7323">
                  <c:v>-9.641939919426001E-3</c:v>
                </c:pt>
                <c:pt idx="7324">
                  <c:v>-9.6338045493390839E-3</c:v>
                </c:pt>
                <c:pt idx="7325">
                  <c:v>-9.6256735605212695E-3</c:v>
                </c:pt>
                <c:pt idx="7326">
                  <c:v>-9.6175469535110594E-3</c:v>
                </c:pt>
                <c:pt idx="7327">
                  <c:v>-9.6094247288431144E-3</c:v>
                </c:pt>
                <c:pt idx="7328">
                  <c:v>-9.6013068870481992E-3</c:v>
                </c:pt>
                <c:pt idx="7329">
                  <c:v>-9.5931934286532638E-3</c:v>
                </c:pt>
                <c:pt idx="7330">
                  <c:v>-9.5850843541814106E-3</c:v>
                </c:pt>
                <c:pt idx="7331">
                  <c:v>-9.5769796641518735E-3</c:v>
                </c:pt>
                <c:pt idx="7332">
                  <c:v>-9.5688793590800875E-3</c:v>
                </c:pt>
                <c:pt idx="7333">
                  <c:v>-9.5607834394776173E-3</c:v>
                </c:pt>
                <c:pt idx="7334">
                  <c:v>-9.5526919058521974E-3</c:v>
                </c:pt>
                <c:pt idx="7335">
                  <c:v>-9.5446047587077441E-3</c:v>
                </c:pt>
                <c:pt idx="7336">
                  <c:v>-9.5365219985443297E-3</c:v>
                </c:pt>
                <c:pt idx="7337">
                  <c:v>-9.5284436258582048E-3</c:v>
                </c:pt>
                <c:pt idx="7338">
                  <c:v>-9.5203696411417793E-3</c:v>
                </c:pt>
                <c:pt idx="7339">
                  <c:v>-9.5123000448836519E-3</c:v>
                </c:pt>
                <c:pt idx="7340">
                  <c:v>-9.5042348375686293E-3</c:v>
                </c:pt>
                <c:pt idx="7341">
                  <c:v>-9.4961740196776306E-3</c:v>
                </c:pt>
                <c:pt idx="7342">
                  <c:v>-9.4881175916878314E-3</c:v>
                </c:pt>
                <c:pt idx="7343">
                  <c:v>-9.4800655540725493E-3</c:v>
                </c:pt>
                <c:pt idx="7344">
                  <c:v>-9.4720179073012924E-3</c:v>
                </c:pt>
                <c:pt idx="7345">
                  <c:v>-9.4639746518398078E-3</c:v>
                </c:pt>
                <c:pt idx="7346">
                  <c:v>-9.4559357881499693E-3</c:v>
                </c:pt>
                <c:pt idx="7347">
                  <c:v>-9.4479013166898912E-3</c:v>
                </c:pt>
                <c:pt idx="7348">
                  <c:v>-9.4398712379138786E-3</c:v>
                </c:pt>
                <c:pt idx="7349">
                  <c:v>-9.431845552272446E-3</c:v>
                </c:pt>
                <c:pt idx="7350">
                  <c:v>-9.4238242602122744E-3</c:v>
                </c:pt>
                <c:pt idx="7351">
                  <c:v>-9.4158073621763167E-3</c:v>
                </c:pt>
                <c:pt idx="7352">
                  <c:v>-9.4077948586036575E-3</c:v>
                </c:pt>
                <c:pt idx="7353">
                  <c:v>-9.3997867499296603E-3</c:v>
                </c:pt>
                <c:pt idx="7354">
                  <c:v>-9.3917830365858775E-3</c:v>
                </c:pt>
                <c:pt idx="7355">
                  <c:v>-9.3837837190000675E-3</c:v>
                </c:pt>
                <c:pt idx="7356">
                  <c:v>-9.3757887975962472E-3</c:v>
                </c:pt>
                <c:pt idx="7357">
                  <c:v>-9.3677982727945908E-3</c:v>
                </c:pt>
                <c:pt idx="7358">
                  <c:v>-9.3598121450115482E-3</c:v>
                </c:pt>
                <c:pt idx="7359">
                  <c:v>-9.3518304146597911E-3</c:v>
                </c:pt>
                <c:pt idx="7360">
                  <c:v>-9.3438530821482006E-3</c:v>
                </c:pt>
                <c:pt idx="7361">
                  <c:v>-9.3358801478819111E-3</c:v>
                </c:pt>
                <c:pt idx="7362">
                  <c:v>-9.327911612262282E-3</c:v>
                </c:pt>
                <c:pt idx="7363">
                  <c:v>-9.3199474756869103E-3</c:v>
                </c:pt>
                <c:pt idx="7364">
                  <c:v>-9.3119877385496319E-3</c:v>
                </c:pt>
                <c:pt idx="7365">
                  <c:v>-9.3040324012405272E-3</c:v>
                </c:pt>
                <c:pt idx="7366">
                  <c:v>-9.2960814641459364E-3</c:v>
                </c:pt>
                <c:pt idx="7367">
                  <c:v>-9.2881349276484199E-3</c:v>
                </c:pt>
                <c:pt idx="7368">
                  <c:v>-9.2801927921268082E-3</c:v>
                </c:pt>
                <c:pt idx="7369">
                  <c:v>-9.2722550579561764E-3</c:v>
                </c:pt>
                <c:pt idx="7370">
                  <c:v>-9.2643217255078542E-3</c:v>
                </c:pt>
                <c:pt idx="7371">
                  <c:v>-9.2563927951494363E-3</c:v>
                </c:pt>
                <c:pt idx="7372">
                  <c:v>-9.2484682672447863E-3</c:v>
                </c:pt>
                <c:pt idx="7373">
                  <c:v>-9.240548142154012E-3</c:v>
                </c:pt>
                <c:pt idx="7374">
                  <c:v>-9.2326324202334931E-3</c:v>
                </c:pt>
                <c:pt idx="7375">
                  <c:v>-9.2247211018358765E-3</c:v>
                </c:pt>
                <c:pt idx="7376">
                  <c:v>-9.2168141873100913E-3</c:v>
                </c:pt>
                <c:pt idx="7377">
                  <c:v>-9.2089116770013441E-3</c:v>
                </c:pt>
                <c:pt idx="7378">
                  <c:v>-9.2010135712510786E-3</c:v>
                </c:pt>
                <c:pt idx="7379">
                  <c:v>-9.1931198703970648E-3</c:v>
                </c:pt>
                <c:pt idx="7380">
                  <c:v>-9.1852305747733478E-3</c:v>
                </c:pt>
                <c:pt idx="7381">
                  <c:v>-9.1773456847102242E-3</c:v>
                </c:pt>
                <c:pt idx="7382">
                  <c:v>-9.1694652005343096E-3</c:v>
                </c:pt>
                <c:pt idx="7383">
                  <c:v>-9.1615891225684896E-3</c:v>
                </c:pt>
                <c:pt idx="7384">
                  <c:v>-9.1537174511319604E-3</c:v>
                </c:pt>
                <c:pt idx="7385">
                  <c:v>-9.1458501865401987E-3</c:v>
                </c:pt>
                <c:pt idx="7386">
                  <c:v>-9.1379873291049813E-3</c:v>
                </c:pt>
                <c:pt idx="7387">
                  <c:v>-9.1301288791343967E-3</c:v>
                </c:pt>
                <c:pt idx="7388">
                  <c:v>-9.1222748369328005E-3</c:v>
                </c:pt>
                <c:pt idx="7389">
                  <c:v>-9.1144252028009191E-3</c:v>
                </c:pt>
                <c:pt idx="7390">
                  <c:v>-9.106579977035718E-3</c:v>
                </c:pt>
                <c:pt idx="7391">
                  <c:v>-9.0987391599305165E-3</c:v>
                </c:pt>
                <c:pt idx="7392">
                  <c:v>-9.0909027517749336E-3</c:v>
                </c:pt>
                <c:pt idx="7393">
                  <c:v>-9.0830707528549107E-3</c:v>
                </c:pt>
                <c:pt idx="7394">
                  <c:v>-9.0752431634526891E-3</c:v>
                </c:pt>
                <c:pt idx="7395">
                  <c:v>-9.0674199838468427E-3</c:v>
                </c:pt>
                <c:pt idx="7396">
                  <c:v>-9.0596012143122941E-3</c:v>
                </c:pt>
                <c:pt idx="7397">
                  <c:v>-9.0517868551202516E-3</c:v>
                </c:pt>
                <c:pt idx="7398">
                  <c:v>-9.0439769065382616E-3</c:v>
                </c:pt>
                <c:pt idx="7399">
                  <c:v>-9.0361713688302432E-3</c:v>
                </c:pt>
                <c:pt idx="7400">
                  <c:v>-9.028370242256405E-3</c:v>
                </c:pt>
                <c:pt idx="7401">
                  <c:v>-9.0205735270733004E-3</c:v>
                </c:pt>
                <c:pt idx="7402">
                  <c:v>-9.0127812235338296E-3</c:v>
                </c:pt>
                <c:pt idx="7403">
                  <c:v>-9.0049933318872531E-3</c:v>
                </c:pt>
                <c:pt idx="7404">
                  <c:v>-8.9972098523791663E-3</c:v>
                </c:pt>
                <c:pt idx="7405">
                  <c:v>-8.9894307852514677E-3</c:v>
                </c:pt>
                <c:pt idx="7406">
                  <c:v>-8.9816561307424839E-3</c:v>
                </c:pt>
                <c:pt idx="7407">
                  <c:v>-8.9738858890868536E-3</c:v>
                </c:pt>
                <c:pt idx="7408">
                  <c:v>-8.9661200605155537E-3</c:v>
                </c:pt>
                <c:pt idx="7409">
                  <c:v>-8.9583586452559507E-3</c:v>
                </c:pt>
                <c:pt idx="7410">
                  <c:v>-8.9506016435317894E-3</c:v>
                </c:pt>
                <c:pt idx="7411">
                  <c:v>-8.9428490555631245E-3</c:v>
                </c:pt>
                <c:pt idx="7412">
                  <c:v>-8.9351008815664185E-3</c:v>
                </c:pt>
                <c:pt idx="7413">
                  <c:v>-8.9273571217545027E-3</c:v>
                </c:pt>
                <c:pt idx="7414">
                  <c:v>-8.9196177763365466E-3</c:v>
                </c:pt>
                <c:pt idx="7415">
                  <c:v>-8.9118828455181445E-3</c:v>
                </c:pt>
                <c:pt idx="7416">
                  <c:v>-8.9041523295012356E-3</c:v>
                </c:pt>
                <c:pt idx="7417">
                  <c:v>-8.8964262284841524E-3</c:v>
                </c:pt>
                <c:pt idx="7418">
                  <c:v>-8.8887045426615987E-3</c:v>
                </c:pt>
                <c:pt idx="7419">
                  <c:v>-8.8809872722246767E-3</c:v>
                </c:pt>
                <c:pt idx="7420">
                  <c:v>-8.8732744173608893E-3</c:v>
                </c:pt>
                <c:pt idx="7421">
                  <c:v>-8.8655659782540999E-3</c:v>
                </c:pt>
                <c:pt idx="7422">
                  <c:v>-8.8578619550845825E-3</c:v>
                </c:pt>
                <c:pt idx="7423">
                  <c:v>-8.850162348029017E-3</c:v>
                </c:pt>
                <c:pt idx="7424">
                  <c:v>-8.8424671572604925E-3</c:v>
                </c:pt>
                <c:pt idx="7425">
                  <c:v>-8.8347763829484411E-3</c:v>
                </c:pt>
                <c:pt idx="7426">
                  <c:v>-8.8270900252587735E-3</c:v>
                </c:pt>
                <c:pt idx="7427">
                  <c:v>-8.8194080843537869E-3</c:v>
                </c:pt>
                <c:pt idx="7428">
                  <c:v>-8.81173056039216E-3</c:v>
                </c:pt>
                <c:pt idx="7429">
                  <c:v>-8.8040574535290118E-3</c:v>
                </c:pt>
                <c:pt idx="7430">
                  <c:v>-8.7963887639158893E-3</c:v>
                </c:pt>
                <c:pt idx="7431">
                  <c:v>-8.7887244917007213E-3</c:v>
                </c:pt>
                <c:pt idx="7432">
                  <c:v>-8.7810646370278904E-3</c:v>
                </c:pt>
                <c:pt idx="7433">
                  <c:v>-8.7734092000381989E-3</c:v>
                </c:pt>
                <c:pt idx="7434">
                  <c:v>-8.7657581808688583E-3</c:v>
                </c:pt>
                <c:pt idx="7435">
                  <c:v>-8.7581115796535498E-3</c:v>
                </c:pt>
                <c:pt idx="7436">
                  <c:v>-8.7504693965223309E-3</c:v>
                </c:pt>
                <c:pt idx="7437">
                  <c:v>-8.7428316316017479E-3</c:v>
                </c:pt>
                <c:pt idx="7438">
                  <c:v>-8.735198285014777E-3</c:v>
                </c:pt>
                <c:pt idx="7439">
                  <c:v>-8.7275693568807967E-3</c:v>
                </c:pt>
                <c:pt idx="7440">
                  <c:v>-8.7199448473156659E-3</c:v>
                </c:pt>
                <c:pt idx="7441">
                  <c:v>-8.7123247564316973E-3</c:v>
                </c:pt>
                <c:pt idx="7442">
                  <c:v>-8.7047090843376234E-3</c:v>
                </c:pt>
                <c:pt idx="7443">
                  <c:v>-8.6970978311386518E-3</c:v>
                </c:pt>
                <c:pt idx="7444">
                  <c:v>-8.689490996936446E-3</c:v>
                </c:pt>
                <c:pt idx="7445">
                  <c:v>-8.6818885818291201E-3</c:v>
                </c:pt>
                <c:pt idx="7446">
                  <c:v>-8.674290585911246E-3</c:v>
                </c:pt>
                <c:pt idx="7447">
                  <c:v>-8.666697009273857E-3</c:v>
                </c:pt>
                <c:pt idx="7448">
                  <c:v>-8.6591078520044818E-3</c:v>
                </c:pt>
                <c:pt idx="7449">
                  <c:v>-8.6515231141870864E-3</c:v>
                </c:pt>
                <c:pt idx="7450">
                  <c:v>-8.6439427959021254E-3</c:v>
                </c:pt>
                <c:pt idx="7451">
                  <c:v>-8.6363668972265235E-3</c:v>
                </c:pt>
                <c:pt idx="7452">
                  <c:v>-8.6287954182336871E-3</c:v>
                </c:pt>
                <c:pt idx="7453">
                  <c:v>-8.6212283589935049E-3</c:v>
                </c:pt>
                <c:pt idx="7454">
                  <c:v>-8.6136657195723318E-3</c:v>
                </c:pt>
                <c:pt idx="7455">
                  <c:v>-8.6061075000330462E-3</c:v>
                </c:pt>
                <c:pt idx="7456">
                  <c:v>-8.5985537004349931E-3</c:v>
                </c:pt>
                <c:pt idx="7457">
                  <c:v>-8.591004320834001E-3</c:v>
                </c:pt>
                <c:pt idx="7458">
                  <c:v>-8.5834593612824014E-3</c:v>
                </c:pt>
                <c:pt idx="7459">
                  <c:v>-8.5759188218290389E-3</c:v>
                </c:pt>
                <c:pt idx="7460">
                  <c:v>-8.5683827025192453E-3</c:v>
                </c:pt>
                <c:pt idx="7461">
                  <c:v>-8.5608510033948378E-3</c:v>
                </c:pt>
                <c:pt idx="7462">
                  <c:v>-8.553323724494204E-3</c:v>
                </c:pt>
                <c:pt idx="7463">
                  <c:v>-8.5458008658521618E-3</c:v>
                </c:pt>
                <c:pt idx="7464">
                  <c:v>-8.5382824275000799E-3</c:v>
                </c:pt>
                <c:pt idx="7465">
                  <c:v>-8.5307684094658685E-3</c:v>
                </c:pt>
                <c:pt idx="7466">
                  <c:v>-8.5232588117738969E-3</c:v>
                </c:pt>
                <c:pt idx="7467">
                  <c:v>-8.5157536344451067E-3</c:v>
                </c:pt>
                <c:pt idx="7468">
                  <c:v>-8.508252877496925E-3</c:v>
                </c:pt>
                <c:pt idx="7469">
                  <c:v>-8.5007565409433404E-3</c:v>
                </c:pt>
                <c:pt idx="7470">
                  <c:v>-8.4932646247948464E-3</c:v>
                </c:pt>
                <c:pt idx="7471">
                  <c:v>-8.4857771290584878E-3</c:v>
                </c:pt>
                <c:pt idx="7472">
                  <c:v>-8.4782940537378188E-3</c:v>
                </c:pt>
                <c:pt idx="7473">
                  <c:v>-8.4708153988329697E-3</c:v>
                </c:pt>
                <c:pt idx="7474">
                  <c:v>-8.4633411643405595E-3</c:v>
                </c:pt>
                <c:pt idx="7475">
                  <c:v>-8.4558713502538106E-3</c:v>
                </c:pt>
                <c:pt idx="7476">
                  <c:v>-8.4484059565624586E-3</c:v>
                </c:pt>
                <c:pt idx="7477">
                  <c:v>-8.4409449832527784E-3</c:v>
                </c:pt>
                <c:pt idx="7478">
                  <c:v>-8.4334884303076171E-3</c:v>
                </c:pt>
                <c:pt idx="7479">
                  <c:v>-8.4260362977063852E-3</c:v>
                </c:pt>
                <c:pt idx="7480">
                  <c:v>-8.418588585425036E-3</c:v>
                </c:pt>
                <c:pt idx="7481">
                  <c:v>-8.4111452934360967E-3</c:v>
                </c:pt>
                <c:pt idx="7482">
                  <c:v>-8.4037064217086354E-3</c:v>
                </c:pt>
                <c:pt idx="7483">
                  <c:v>-8.3962719702083081E-3</c:v>
                </c:pt>
                <c:pt idx="7484">
                  <c:v>-8.3888419388973446E-3</c:v>
                </c:pt>
                <c:pt idx="7485">
                  <c:v>-8.3814163277345331E-3</c:v>
                </c:pt>
                <c:pt idx="7486">
                  <c:v>-8.3739951366752306E-3</c:v>
                </c:pt>
                <c:pt idx="7487">
                  <c:v>-8.3665783656714267E-3</c:v>
                </c:pt>
                <c:pt idx="7488">
                  <c:v>-8.3591660146716072E-3</c:v>
                </c:pt>
                <c:pt idx="7489">
                  <c:v>-8.3517580836209079E-3</c:v>
                </c:pt>
                <c:pt idx="7490">
                  <c:v>-8.3443545724610421E-3</c:v>
                </c:pt>
                <c:pt idx="7491">
                  <c:v>-8.3369554811302919E-3</c:v>
                </c:pt>
                <c:pt idx="7492">
                  <c:v>-8.3295608095635462E-3</c:v>
                </c:pt>
                <c:pt idx="7493">
                  <c:v>-8.3221705576922971E-3</c:v>
                </c:pt>
                <c:pt idx="7494">
                  <c:v>-8.3147847254446249E-3</c:v>
                </c:pt>
                <c:pt idx="7495">
                  <c:v>-8.3074033127452131E-3</c:v>
                </c:pt>
                <c:pt idx="7496">
                  <c:v>-8.3000263195153468E-3</c:v>
                </c:pt>
                <c:pt idx="7497">
                  <c:v>-8.2926537456729458E-3</c:v>
                </c:pt>
                <c:pt idx="7498">
                  <c:v>-8.2852855911325143E-3</c:v>
                </c:pt>
                <c:pt idx="7499">
                  <c:v>-8.2779218558051582E-3</c:v>
                </c:pt>
                <c:pt idx="7500">
                  <c:v>-8.2705625395986526E-3</c:v>
                </c:pt>
                <c:pt idx="7501">
                  <c:v>-8.2632076424173449E-3</c:v>
                </c:pt>
                <c:pt idx="7502">
                  <c:v>-8.2558571641622187E-3</c:v>
                </c:pt>
                <c:pt idx="7503">
                  <c:v>-8.248511104730882E-3</c:v>
                </c:pt>
                <c:pt idx="7504">
                  <c:v>-8.2411694640175739E-3</c:v>
                </c:pt>
                <c:pt idx="7505">
                  <c:v>-8.2338322419131943E-3</c:v>
                </c:pt>
                <c:pt idx="7506">
                  <c:v>-8.2264994383052254E-3</c:v>
                </c:pt>
                <c:pt idx="7507">
                  <c:v>-8.2191710530778068E-3</c:v>
                </c:pt>
                <c:pt idx="7508">
                  <c:v>-8.2118470861117353E-3</c:v>
                </c:pt>
                <c:pt idx="7509">
                  <c:v>-8.2045275372844458E-3</c:v>
                </c:pt>
                <c:pt idx="7510">
                  <c:v>-8.1972124064700093E-3</c:v>
                </c:pt>
                <c:pt idx="7511">
                  <c:v>-8.1899016935391578E-3</c:v>
                </c:pt>
                <c:pt idx="7512">
                  <c:v>-8.1825953983592509E-3</c:v>
                </c:pt>
                <c:pt idx="7513">
                  <c:v>-8.1752935207943418E-3</c:v>
                </c:pt>
                <c:pt idx="7514">
                  <c:v>-8.1679960607051252E-3</c:v>
                </c:pt>
                <c:pt idx="7515">
                  <c:v>-8.1607030179489358E-3</c:v>
                </c:pt>
                <c:pt idx="7516">
                  <c:v>-8.1534143923798191E-3</c:v>
                </c:pt>
                <c:pt idx="7517">
                  <c:v>-8.1461301838484396E-3</c:v>
                </c:pt>
                <c:pt idx="7518">
                  <c:v>-8.1388503922021592E-3</c:v>
                </c:pt>
                <c:pt idx="7519">
                  <c:v>-8.1315750172850174E-3</c:v>
                </c:pt>
                <c:pt idx="7520">
                  <c:v>-8.1243040589377077E-3</c:v>
                </c:pt>
                <c:pt idx="7521">
                  <c:v>-8.1170375169976293E-3</c:v>
                </c:pt>
                <c:pt idx="7522">
                  <c:v>-8.1097753912988593E-3</c:v>
                </c:pt>
                <c:pt idx="7523">
                  <c:v>-8.1025176816721268E-3</c:v>
                </c:pt>
                <c:pt idx="7524">
                  <c:v>-8.0952643879448945E-3</c:v>
                </c:pt>
                <c:pt idx="7525">
                  <c:v>-8.0880155099412876E-3</c:v>
                </c:pt>
                <c:pt idx="7526">
                  <c:v>-8.080771047482142E-3</c:v>
                </c:pt>
                <c:pt idx="7527">
                  <c:v>-8.0735310003849786E-3</c:v>
                </c:pt>
                <c:pt idx="7528">
                  <c:v>-8.0662953684640382E-3</c:v>
                </c:pt>
                <c:pt idx="7529">
                  <c:v>-8.0590641515302323E-3</c:v>
                </c:pt>
                <c:pt idx="7530">
                  <c:v>-8.0518373493912165E-3</c:v>
                </c:pt>
                <c:pt idx="7531">
                  <c:v>-8.0446149618513211E-3</c:v>
                </c:pt>
                <c:pt idx="7532">
                  <c:v>-8.0373969887116078E-3</c:v>
                </c:pt>
                <c:pt idx="7533">
                  <c:v>-8.0301834297698584E-3</c:v>
                </c:pt>
                <c:pt idx="7534">
                  <c:v>-8.0229742848205651E-3</c:v>
                </c:pt>
                <c:pt idx="7535">
                  <c:v>-8.0157695536549507E-3</c:v>
                </c:pt>
                <c:pt idx="7536">
                  <c:v>-8.0085692360609452E-3</c:v>
                </c:pt>
                <c:pt idx="7537">
                  <c:v>-8.0013733318232139E-3</c:v>
                </c:pt>
                <c:pt idx="7538">
                  <c:v>-7.9941818407231625E-3</c:v>
                </c:pt>
                <c:pt idx="7539">
                  <c:v>-7.9869947625389216E-3</c:v>
                </c:pt>
                <c:pt idx="7540">
                  <c:v>-7.9798120970453659E-3</c:v>
                </c:pt>
                <c:pt idx="7541">
                  <c:v>-7.9726338440140876E-3</c:v>
                </c:pt>
                <c:pt idx="7542">
                  <c:v>-7.9654600032134579E-3</c:v>
                </c:pt>
                <c:pt idx="7543">
                  <c:v>-7.9582905744085535E-3</c:v>
                </c:pt>
                <c:pt idx="7544">
                  <c:v>-7.9511255573612351E-3</c:v>
                </c:pt>
                <c:pt idx="7545">
                  <c:v>-7.9439649518301073E-3</c:v>
                </c:pt>
                <c:pt idx="7546">
                  <c:v>-7.9368087575704994E-3</c:v>
                </c:pt>
                <c:pt idx="7547">
                  <c:v>-7.9296569743345507E-3</c:v>
                </c:pt>
                <c:pt idx="7548">
                  <c:v>-7.9225096018711236E-3</c:v>
                </c:pt>
                <c:pt idx="7549">
                  <c:v>-7.9153666399258485E-3</c:v>
                </c:pt>
                <c:pt idx="7550">
                  <c:v>-7.9082280882411208E-3</c:v>
                </c:pt>
                <c:pt idx="7551">
                  <c:v>-7.9010939465561335E-3</c:v>
                </c:pt>
                <c:pt idx="7552">
                  <c:v>-7.8939642146068443E-3</c:v>
                </c:pt>
                <c:pt idx="7553">
                  <c:v>-7.8868388921259341E-3</c:v>
                </c:pt>
                <c:pt idx="7554">
                  <c:v>-7.8797179788429577E-3</c:v>
                </c:pt>
                <c:pt idx="7555">
                  <c:v>-7.8726014744841567E-3</c:v>
                </c:pt>
                <c:pt idx="7556">
                  <c:v>-7.8654893787726311E-3</c:v>
                </c:pt>
                <c:pt idx="7557">
                  <c:v>-7.8583816914282265E-3</c:v>
                </c:pt>
                <c:pt idx="7558">
                  <c:v>-7.8512784121676053E-3</c:v>
                </c:pt>
                <c:pt idx="7559">
                  <c:v>-7.8441795407041999E-3</c:v>
                </c:pt>
                <c:pt idx="7560">
                  <c:v>-7.8370850767482715E-3</c:v>
                </c:pt>
                <c:pt idx="7561">
                  <c:v>-7.8299950200068531E-3</c:v>
                </c:pt>
                <c:pt idx="7562">
                  <c:v>-7.8229093701838014E-3</c:v>
                </c:pt>
                <c:pt idx="7563">
                  <c:v>-7.8158281269797621E-3</c:v>
                </c:pt>
                <c:pt idx="7564">
                  <c:v>-7.8087512900922159E-3</c:v>
                </c:pt>
                <c:pt idx="7565">
                  <c:v>-7.801678859215436E-3</c:v>
                </c:pt>
                <c:pt idx="7566">
                  <c:v>-7.7946108340405012E-3</c:v>
                </c:pt>
                <c:pt idx="7567">
                  <c:v>-7.7875472142553614E-3</c:v>
                </c:pt>
                <c:pt idx="7568">
                  <c:v>-7.7804879995447404E-3</c:v>
                </c:pt>
                <c:pt idx="7569">
                  <c:v>-7.7734331895901766E-3</c:v>
                </c:pt>
                <c:pt idx="7570">
                  <c:v>-7.7663827840700889E-3</c:v>
                </c:pt>
                <c:pt idx="7571">
                  <c:v>-7.7593367826597117E-3</c:v>
                </c:pt>
                <c:pt idx="7572">
                  <c:v>-7.7522951850310644E-3</c:v>
                </c:pt>
                <c:pt idx="7573">
                  <c:v>-7.7452579908530821E-3</c:v>
                </c:pt>
                <c:pt idx="7574">
                  <c:v>-7.7382251997914738E-3</c:v>
                </c:pt>
                <c:pt idx="7575">
                  <c:v>-7.7311968115088524E-3</c:v>
                </c:pt>
                <c:pt idx="7576">
                  <c:v>-7.7241728256646075E-3</c:v>
                </c:pt>
                <c:pt idx="7577">
                  <c:v>-7.7171532419150436E-3</c:v>
                </c:pt>
                <c:pt idx="7578">
                  <c:v>-7.7101380599132888E-3</c:v>
                </c:pt>
                <c:pt idx="7579">
                  <c:v>-7.7031272793093358E-3</c:v>
                </c:pt>
                <c:pt idx="7580">
                  <c:v>-7.6961208997500244E-3</c:v>
                </c:pt>
                <c:pt idx="7581">
                  <c:v>-7.6891189208790761E-3</c:v>
                </c:pt>
                <c:pt idx="7582">
                  <c:v>-7.6821213423370624E-3</c:v>
                </c:pt>
                <c:pt idx="7583">
                  <c:v>-7.6751281637614209E-3</c:v>
                </c:pt>
                <c:pt idx="7584">
                  <c:v>-7.6681393847864831E-3</c:v>
                </c:pt>
                <c:pt idx="7585">
                  <c:v>-7.6611550050434372E-3</c:v>
                </c:pt>
                <c:pt idx="7586">
                  <c:v>-7.6541750241603691E-3</c:v>
                </c:pt>
                <c:pt idx="7587">
                  <c:v>-7.6471994417622062E-3</c:v>
                </c:pt>
                <c:pt idx="7588">
                  <c:v>-7.640228257470804E-3</c:v>
                </c:pt>
                <c:pt idx="7589">
                  <c:v>-7.6332614709048799E-3</c:v>
                </c:pt>
                <c:pt idx="7590">
                  <c:v>-7.626299081680059E-3</c:v>
                </c:pt>
                <c:pt idx="7591">
                  <c:v>-7.6193410894088405E-3</c:v>
                </c:pt>
                <c:pt idx="7592">
                  <c:v>-7.6123874937006394E-3</c:v>
                </c:pt>
                <c:pt idx="7593">
                  <c:v>-7.6054382941617643E-3</c:v>
                </c:pt>
                <c:pt idx="7594">
                  <c:v>-7.5984934903954287E-3</c:v>
                </c:pt>
                <c:pt idx="7595">
                  <c:v>-7.5915530820017231E-3</c:v>
                </c:pt>
                <c:pt idx="7596">
                  <c:v>-7.5846170685777087E-3</c:v>
                </c:pt>
                <c:pt idx="7597">
                  <c:v>-7.5776854497173118E-3</c:v>
                </c:pt>
                <c:pt idx="7598">
                  <c:v>-7.5707582250113866E-3</c:v>
                </c:pt>
                <c:pt idx="7599">
                  <c:v>-7.5638353940477108E-3</c:v>
                </c:pt>
                <c:pt idx="7600">
                  <c:v>-7.5569169564109664E-3</c:v>
                </c:pt>
                <c:pt idx="7601">
                  <c:v>-7.5500029116827945E-3</c:v>
                </c:pt>
                <c:pt idx="7602">
                  <c:v>-7.5430932594417388E-3</c:v>
                </c:pt>
                <c:pt idx="7603">
                  <c:v>-7.5361879992632674E-3</c:v>
                </c:pt>
                <c:pt idx="7604">
                  <c:v>-7.529287130719816E-3</c:v>
                </c:pt>
                <c:pt idx="7605">
                  <c:v>-7.5223906533807353E-3</c:v>
                </c:pt>
                <c:pt idx="7606">
                  <c:v>-7.5154985668123E-3</c:v>
                </c:pt>
                <c:pt idx="7607">
                  <c:v>-7.5086108705777737E-3</c:v>
                </c:pt>
                <c:pt idx="7608">
                  <c:v>-7.5017275642373293E-3</c:v>
                </c:pt>
                <c:pt idx="7609">
                  <c:v>-7.4948486473481188E-3</c:v>
                </c:pt>
                <c:pt idx="7610">
                  <c:v>-7.4879741194642151E-3</c:v>
                </c:pt>
                <c:pt idx="7611">
                  <c:v>-7.4811039801366769E-3</c:v>
                </c:pt>
                <c:pt idx="7612">
                  <c:v>-7.4742382289134952E-3</c:v>
                </c:pt>
                <c:pt idx="7613">
                  <c:v>-7.4673768653396649E-3</c:v>
                </c:pt>
                <c:pt idx="7614">
                  <c:v>-7.4605198889570934E-3</c:v>
                </c:pt>
                <c:pt idx="7615">
                  <c:v>-7.4536672993047162E-3</c:v>
                </c:pt>
                <c:pt idx="7616">
                  <c:v>-7.446819095918396E-3</c:v>
                </c:pt>
                <c:pt idx="7617">
                  <c:v>-7.4399752783309899E-3</c:v>
                </c:pt>
                <c:pt idx="7618">
                  <c:v>-7.4331358460723168E-3</c:v>
                </c:pt>
                <c:pt idx="7619">
                  <c:v>-7.4263007986692092E-3</c:v>
                </c:pt>
                <c:pt idx="7620">
                  <c:v>-7.4194701356454741E-3</c:v>
                </c:pt>
                <c:pt idx="7621">
                  <c:v>-7.4126438565218786E-3</c:v>
                </c:pt>
                <c:pt idx="7622">
                  <c:v>-7.4058219608162121E-3</c:v>
                </c:pt>
                <c:pt idx="7623">
                  <c:v>-7.399004448043256E-3</c:v>
                </c:pt>
                <c:pt idx="7624">
                  <c:v>-7.3921913177147757E-3</c:v>
                </c:pt>
                <c:pt idx="7625">
                  <c:v>-7.3853825693395271E-3</c:v>
                </c:pt>
                <c:pt idx="7626">
                  <c:v>-7.3785782024233353E-3</c:v>
                </c:pt>
                <c:pt idx="7627">
                  <c:v>-7.371778216468939E-3</c:v>
                </c:pt>
                <c:pt idx="7628">
                  <c:v>-7.3649826109761698E-3</c:v>
                </c:pt>
                <c:pt idx="7629">
                  <c:v>-7.3581913854418183E-3</c:v>
                </c:pt>
                <c:pt idx="7630">
                  <c:v>-7.3514045393597016E-3</c:v>
                </c:pt>
                <c:pt idx="7631">
                  <c:v>-7.3446220722206941E-3</c:v>
                </c:pt>
                <c:pt idx="7632">
                  <c:v>-7.3378439835126491E-3</c:v>
                </c:pt>
                <c:pt idx="7633">
                  <c:v>-7.331070272720468E-3</c:v>
                </c:pt>
                <c:pt idx="7634">
                  <c:v>-7.3243009393260741E-3</c:v>
                </c:pt>
                <c:pt idx="7635">
                  <c:v>-7.3175359828084275E-3</c:v>
                </c:pt>
                <c:pt idx="7636">
                  <c:v>-7.3107754026435386E-3</c:v>
                </c:pt>
                <c:pt idx="7637">
                  <c:v>-7.3040191983044277E-3</c:v>
                </c:pt>
                <c:pt idx="7638">
                  <c:v>-7.2972673692611682E-3</c:v>
                </c:pt>
                <c:pt idx="7639">
                  <c:v>-7.2905199149808876E-3</c:v>
                </c:pt>
                <c:pt idx="7640">
                  <c:v>-7.2837768349277715E-3</c:v>
                </c:pt>
                <c:pt idx="7641">
                  <c:v>-7.2770381285630322E-3</c:v>
                </c:pt>
                <c:pt idx="7642">
                  <c:v>-7.270303795344958E-3</c:v>
                </c:pt>
                <c:pt idx="7643">
                  <c:v>-7.2635738347288656E-3</c:v>
                </c:pt>
                <c:pt idx="7644">
                  <c:v>-7.2568482461671906E-3</c:v>
                </c:pt>
                <c:pt idx="7645">
                  <c:v>-7.2501270291093671E-3</c:v>
                </c:pt>
                <c:pt idx="7646">
                  <c:v>-7.2434101830019335E-3</c:v>
                </c:pt>
                <c:pt idx="7647">
                  <c:v>-7.2366977072885049E-3</c:v>
                </c:pt>
                <c:pt idx="7648">
                  <c:v>-7.2299896014097597E-3</c:v>
                </c:pt>
                <c:pt idx="7649">
                  <c:v>-7.2232858648034392E-3</c:v>
                </c:pt>
                <c:pt idx="7650">
                  <c:v>-7.2165864969044287E-3</c:v>
                </c:pt>
                <c:pt idx="7651">
                  <c:v>-7.2098914971445568E-3</c:v>
                </c:pt>
                <c:pt idx="7652">
                  <c:v>-7.2032008649529061E-3</c:v>
                </c:pt>
                <c:pt idx="7653">
                  <c:v>-7.1965145997555753E-3</c:v>
                </c:pt>
                <c:pt idx="7654">
                  <c:v>-7.1898327009757386E-3</c:v>
                </c:pt>
                <c:pt idx="7655">
                  <c:v>-7.1831551680336825E-3</c:v>
                </c:pt>
                <c:pt idx="7656">
                  <c:v>-7.176482000346803E-3</c:v>
                </c:pt>
                <c:pt idx="7657">
                  <c:v>-7.1698131973295933E-3</c:v>
                </c:pt>
                <c:pt idx="7658">
                  <c:v>-7.1631487583936407E-3</c:v>
                </c:pt>
                <c:pt idx="7659">
                  <c:v>-7.1564886829476948E-3</c:v>
                </c:pt>
                <c:pt idx="7660">
                  <c:v>-7.1498329703975445E-3</c:v>
                </c:pt>
                <c:pt idx="7661">
                  <c:v>-7.1431816201461603E-3</c:v>
                </c:pt>
                <c:pt idx="7662">
                  <c:v>-7.1365346315935621E-3</c:v>
                </c:pt>
                <c:pt idx="7663">
                  <c:v>-7.1298920041369543E-3</c:v>
                </c:pt>
                <c:pt idx="7664">
                  <c:v>-7.1232537371706496E-3</c:v>
                </c:pt>
                <c:pt idx="7665">
                  <c:v>-7.1166198300861051E-3</c:v>
                </c:pt>
                <c:pt idx="7666">
                  <c:v>-7.1099902822718336E-3</c:v>
                </c:pt>
                <c:pt idx="7667">
                  <c:v>-7.1033650931135832E-3</c:v>
                </c:pt>
                <c:pt idx="7668">
                  <c:v>-7.0967442619941697E-3</c:v>
                </c:pt>
                <c:pt idx="7669">
                  <c:v>-7.0901277882936455E-3</c:v>
                </c:pt>
                <c:pt idx="7670">
                  <c:v>-7.0835156713890696E-3</c:v>
                </c:pt>
                <c:pt idx="7671">
                  <c:v>-7.0769079106547282E-3</c:v>
                </c:pt>
                <c:pt idx="7672">
                  <c:v>-7.0703045054620849E-3</c:v>
                </c:pt>
                <c:pt idx="7673">
                  <c:v>-7.063705455179748E-3</c:v>
                </c:pt>
                <c:pt idx="7674">
                  <c:v>-7.0571107591734196E-3</c:v>
                </c:pt>
                <c:pt idx="7675">
                  <c:v>-7.0505204168060109E-3</c:v>
                </c:pt>
                <c:pt idx="7676">
                  <c:v>-7.0439344274376226E-3</c:v>
                </c:pt>
                <c:pt idx="7677">
                  <c:v>-7.0373527904254336E-3</c:v>
                </c:pt>
                <c:pt idx="7678">
                  <c:v>-7.0307755051239595E-3</c:v>
                </c:pt>
                <c:pt idx="7679">
                  <c:v>-7.0242025708846861E-3</c:v>
                </c:pt>
                <c:pt idx="7680">
                  <c:v>-7.0176339870564467E-3</c:v>
                </c:pt>
                <c:pt idx="7681">
                  <c:v>-7.011069752985143E-3</c:v>
                </c:pt>
                <c:pt idx="7682">
                  <c:v>-7.0045098680139358E-3</c:v>
                </c:pt>
                <c:pt idx="7683">
                  <c:v>-6.9979543314830925E-3</c:v>
                </c:pt>
                <c:pt idx="7684">
                  <c:v>-6.9914031427301656E-3</c:v>
                </c:pt>
                <c:pt idx="7685">
                  <c:v>-6.9848563010898894E-3</c:v>
                </c:pt>
                <c:pt idx="7686">
                  <c:v>-6.9783138058940762E-3</c:v>
                </c:pt>
                <c:pt idx="7687">
                  <c:v>-6.9717756564718677E-3</c:v>
                </c:pt>
                <c:pt idx="7688">
                  <c:v>-6.9652418521495996E-3</c:v>
                </c:pt>
                <c:pt idx="7689">
                  <c:v>-6.9587123922507472E-3</c:v>
                </c:pt>
                <c:pt idx="7690">
                  <c:v>-6.9521872760960023E-3</c:v>
                </c:pt>
                <c:pt idx="7691">
                  <c:v>-6.94566650300336E-3</c:v>
                </c:pt>
                <c:pt idx="7692">
                  <c:v>-6.9391500722879402E-3</c:v>
                </c:pt>
                <c:pt idx="7693">
                  <c:v>-6.9326379832620952E-3</c:v>
                </c:pt>
                <c:pt idx="7694">
                  <c:v>-6.9261302352354448E-3</c:v>
                </c:pt>
                <c:pt idx="7695">
                  <c:v>-6.9196268275148265E-3</c:v>
                </c:pt>
                <c:pt idx="7696">
                  <c:v>-6.9131277594042554E-3</c:v>
                </c:pt>
                <c:pt idx="7697">
                  <c:v>-6.9066330302050508E-3</c:v>
                </c:pt>
                <c:pt idx="7698">
                  <c:v>-6.9001426392156853E-3</c:v>
                </c:pt>
                <c:pt idx="7699">
                  <c:v>-6.8936565857319479E-3</c:v>
                </c:pt>
                <c:pt idx="7700">
                  <c:v>-6.8871748690468573E-3</c:v>
                </c:pt>
                <c:pt idx="7701">
                  <c:v>-6.8806974884505975E-3</c:v>
                </c:pt>
                <c:pt idx="7702">
                  <c:v>-6.8742244432307585E-3</c:v>
                </c:pt>
                <c:pt idx="7703">
                  <c:v>-6.8677557326720148E-3</c:v>
                </c:pt>
                <c:pt idx="7704">
                  <c:v>-6.8612913560564034E-3</c:v>
                </c:pt>
                <c:pt idx="7705">
                  <c:v>-6.8548313126632282E-3</c:v>
                </c:pt>
                <c:pt idx="7706">
                  <c:v>-6.8483756017689319E-3</c:v>
                </c:pt>
                <c:pt idx="7707">
                  <c:v>-6.8419242226473902E-3</c:v>
                </c:pt>
                <c:pt idx="7708">
                  <c:v>-6.8354771745696057E-3</c:v>
                </c:pt>
                <c:pt idx="7709">
                  <c:v>-6.829034456803937E-3</c:v>
                </c:pt>
                <c:pt idx="7710">
                  <c:v>-6.8225960686159881E-3</c:v>
                </c:pt>
                <c:pt idx="7711">
                  <c:v>-6.8161620092686784E-3</c:v>
                </c:pt>
                <c:pt idx="7712">
                  <c:v>-6.8097322780221467E-3</c:v>
                </c:pt>
                <c:pt idx="7713">
                  <c:v>-6.8033068741338264E-3</c:v>
                </c:pt>
                <c:pt idx="7714">
                  <c:v>-6.7968857968585547E-3</c:v>
                </c:pt>
                <c:pt idx="7715">
                  <c:v>-6.7904690454482575E-3</c:v>
                </c:pt>
                <c:pt idx="7716">
                  <c:v>-6.7840566191523519E-3</c:v>
                </c:pt>
                <c:pt idx="7717">
                  <c:v>-6.7776485172174232E-3</c:v>
                </c:pt>
                <c:pt idx="7718">
                  <c:v>-6.7712447388874322E-3</c:v>
                </c:pt>
                <c:pt idx="7719">
                  <c:v>-6.7648452834035968E-3</c:v>
                </c:pt>
                <c:pt idx="7720">
                  <c:v>-6.7584501500044681E-3</c:v>
                </c:pt>
                <c:pt idx="7721">
                  <c:v>-6.7520593379259142E-3</c:v>
                </c:pt>
                <c:pt idx="7722">
                  <c:v>-6.7456728464010806E-3</c:v>
                </c:pt>
                <c:pt idx="7723">
                  <c:v>-6.7392906746604709E-3</c:v>
                </c:pt>
                <c:pt idx="7724">
                  <c:v>-6.7329128219319389E-3</c:v>
                </c:pt>
                <c:pt idx="7725">
                  <c:v>-6.7265392874405437E-3</c:v>
                </c:pt>
                <c:pt idx="7726">
                  <c:v>-6.7201700704088039E-3</c:v>
                </c:pt>
                <c:pt idx="7727">
                  <c:v>-6.7138051700565146E-3</c:v>
                </c:pt>
                <c:pt idx="7728">
                  <c:v>-6.7074445856007822E-3</c:v>
                </c:pt>
                <c:pt idx="7729">
                  <c:v>-6.701088316256089E-3</c:v>
                </c:pt>
                <c:pt idx="7730">
                  <c:v>-6.6947363612342636E-3</c:v>
                </c:pt>
                <c:pt idx="7731">
                  <c:v>-6.6883887197444055E-3</c:v>
                </c:pt>
                <c:pt idx="7732">
                  <c:v>-6.6820453909930983E-3</c:v>
                </c:pt>
                <c:pt idx="7733">
                  <c:v>-6.6757063741841073E-3</c:v>
                </c:pt>
                <c:pt idx="7734">
                  <c:v>-6.6693716685186713E-3</c:v>
                </c:pt>
                <c:pt idx="7735">
                  <c:v>-6.6630412731953975E-3</c:v>
                </c:pt>
                <c:pt idx="7736">
                  <c:v>-6.6567151874101565E-3</c:v>
                </c:pt>
                <c:pt idx="7737">
                  <c:v>-6.6503934103562864E-3</c:v>
                </c:pt>
                <c:pt idx="7738">
                  <c:v>-6.644075941224359E-3</c:v>
                </c:pt>
                <c:pt idx="7739">
                  <c:v>-6.637762779202523E-3</c:v>
                </c:pt>
                <c:pt idx="7740">
                  <c:v>-6.6314539234760862E-3</c:v>
                </c:pt>
                <c:pt idx="7741">
                  <c:v>-6.6251493732278543E-3</c:v>
                </c:pt>
                <c:pt idx="7742">
                  <c:v>-6.6188491276379787E-3</c:v>
                </c:pt>
                <c:pt idx="7743">
                  <c:v>-6.6125531858840661E-3</c:v>
                </c:pt>
                <c:pt idx="7744">
                  <c:v>-6.6062615471409571E-3</c:v>
                </c:pt>
                <c:pt idx="7745">
                  <c:v>-6.5999742105810151E-3</c:v>
                </c:pt>
                <c:pt idx="7746">
                  <c:v>-6.593691175373965E-3</c:v>
                </c:pt>
                <c:pt idx="7747">
                  <c:v>-6.5874124406869088E-3</c:v>
                </c:pt>
                <c:pt idx="7748">
                  <c:v>-6.5811380056843595E-3</c:v>
                </c:pt>
                <c:pt idx="7749">
                  <c:v>-6.574867869528234E-3</c:v>
                </c:pt>
                <c:pt idx="7750">
                  <c:v>-6.5686020313778576E-3</c:v>
                </c:pt>
                <c:pt idx="7751">
                  <c:v>-6.5623404903899707E-3</c:v>
                </c:pt>
                <c:pt idx="7752">
                  <c:v>-6.5560832457186979E-3</c:v>
                </c:pt>
                <c:pt idx="7753">
                  <c:v>-6.5498302965156198E-3</c:v>
                </c:pt>
                <c:pt idx="7754">
                  <c:v>-6.5435816419297322E-3</c:v>
                </c:pt>
                <c:pt idx="7755">
                  <c:v>-6.5373372811074358E-3</c:v>
                </c:pt>
                <c:pt idx="7756">
                  <c:v>-6.5310972131925379E-3</c:v>
                </c:pt>
                <c:pt idx="7757">
                  <c:v>-6.5248614373263651E-3</c:v>
                </c:pt>
                <c:pt idx="7758">
                  <c:v>-6.5186299526475569E-3</c:v>
                </c:pt>
                <c:pt idx="7759">
                  <c:v>-6.5124027582922723E-3</c:v>
                </c:pt>
                <c:pt idx="7760">
                  <c:v>-6.5061798533940767E-3</c:v>
                </c:pt>
                <c:pt idx="7761">
                  <c:v>-6.4999612370840133E-3</c:v>
                </c:pt>
                <c:pt idx="7762">
                  <c:v>-6.4937469084905223E-3</c:v>
                </c:pt>
                <c:pt idx="7763">
                  <c:v>-6.4875368667395147E-3</c:v>
                </c:pt>
                <c:pt idx="7764">
                  <c:v>-6.4813311109544035E-3</c:v>
                </c:pt>
                <c:pt idx="7765">
                  <c:v>-6.4751296402559893E-3</c:v>
                </c:pt>
                <c:pt idx="7766">
                  <c:v>-6.468932453762506E-3</c:v>
                </c:pt>
                <c:pt idx="7767">
                  <c:v>-6.4627395505897868E-3</c:v>
                </c:pt>
                <c:pt idx="7768">
                  <c:v>-6.4565509298510166E-3</c:v>
                </c:pt>
                <c:pt idx="7769">
                  <c:v>-6.4503665906568567E-3</c:v>
                </c:pt>
                <c:pt idx="7770">
                  <c:v>-6.4441865321155003E-3</c:v>
                </c:pt>
                <c:pt idx="7771">
                  <c:v>-6.4380107533325466E-3</c:v>
                </c:pt>
                <c:pt idx="7772">
                  <c:v>-6.4318392534111358E-3</c:v>
                </c:pt>
                <c:pt idx="7773">
                  <c:v>-6.4256720314518406E-3</c:v>
                </c:pt>
                <c:pt idx="7774">
                  <c:v>-6.419509086552767E-3</c:v>
                </c:pt>
                <c:pt idx="7775">
                  <c:v>-6.4133504178094727E-3</c:v>
                </c:pt>
                <c:pt idx="7776">
                  <c:v>-6.4071960243150443E-3</c:v>
                </c:pt>
                <c:pt idx="7777">
                  <c:v>-6.4010459051600582E-3</c:v>
                </c:pt>
                <c:pt idx="7778">
                  <c:v>-6.3949000594325364E-3</c:v>
                </c:pt>
                <c:pt idx="7779">
                  <c:v>-6.3887584862180333E-3</c:v>
                </c:pt>
                <c:pt idx="7780">
                  <c:v>-6.3826211845996661E-3</c:v>
                </c:pt>
                <c:pt idx="7781">
                  <c:v>-6.3764881536580095E-3</c:v>
                </c:pt>
                <c:pt idx="7782">
                  <c:v>-6.3703593924711284E-3</c:v>
                </c:pt>
                <c:pt idx="7783">
                  <c:v>-6.3642349001146528E-3</c:v>
                </c:pt>
                <c:pt idx="7784">
                  <c:v>-6.3581146756617355E-3</c:v>
                </c:pt>
                <c:pt idx="7785">
                  <c:v>-6.3519987181829838E-3</c:v>
                </c:pt>
                <c:pt idx="7786">
                  <c:v>-6.3458870267465873E-3</c:v>
                </c:pt>
                <c:pt idx="7787">
                  <c:v>-6.339779600418277E-3</c:v>
                </c:pt>
                <c:pt idx="7788">
                  <c:v>-6.3336764382612822E-3</c:v>
                </c:pt>
                <c:pt idx="7789">
                  <c:v>-6.3275775393363785E-3</c:v>
                </c:pt>
                <c:pt idx="7790">
                  <c:v>-6.3214829027018861E-3</c:v>
                </c:pt>
                <c:pt idx="7791">
                  <c:v>-6.3153925274136652E-3</c:v>
                </c:pt>
                <c:pt idx="7792">
                  <c:v>-6.3093064125251145E-3</c:v>
                </c:pt>
                <c:pt idx="7793">
                  <c:v>-6.3032245570871694E-3</c:v>
                </c:pt>
                <c:pt idx="7794">
                  <c:v>-6.2971469601483653E-3</c:v>
                </c:pt>
                <c:pt idx="7795">
                  <c:v>-6.2910736207547995E-3</c:v>
                </c:pt>
                <c:pt idx="7796">
                  <c:v>-6.2850045379500398E-3</c:v>
                </c:pt>
                <c:pt idx="7797">
                  <c:v>-6.2789397107752666E-3</c:v>
                </c:pt>
                <c:pt idx="7798">
                  <c:v>-6.2728791382692713E-3</c:v>
                </c:pt>
                <c:pt idx="7799">
                  <c:v>-6.2668228194683638E-3</c:v>
                </c:pt>
                <c:pt idx="7800">
                  <c:v>-6.2607707534064203E-3</c:v>
                </c:pt>
                <c:pt idx="7801">
                  <c:v>-6.2547229391149576E-3</c:v>
                </c:pt>
                <c:pt idx="7802">
                  <c:v>-6.2486793756229677E-3</c:v>
                </c:pt>
                <c:pt idx="7803">
                  <c:v>-6.242640061957099E-3</c:v>
                </c:pt>
                <c:pt idx="7804">
                  <c:v>-6.2366049971415852E-3</c:v>
                </c:pt>
                <c:pt idx="7805">
                  <c:v>-6.2305741801981975E-3</c:v>
                </c:pt>
                <c:pt idx="7806">
                  <c:v>-6.2245476101463739E-3</c:v>
                </c:pt>
                <c:pt idx="7807">
                  <c:v>-6.2185252860031074E-3</c:v>
                </c:pt>
                <c:pt idx="7808">
                  <c:v>-6.2125072067829856E-3</c:v>
                </c:pt>
                <c:pt idx="7809">
                  <c:v>-6.2064933714981721E-3</c:v>
                </c:pt>
                <c:pt idx="7810">
                  <c:v>-6.2004837791585178E-3</c:v>
                </c:pt>
                <c:pt idx="7811">
                  <c:v>-6.1944784287714192E-3</c:v>
                </c:pt>
                <c:pt idx="7812">
                  <c:v>-6.1884773193419005E-3</c:v>
                </c:pt>
                <c:pt idx="7813">
                  <c:v>-6.1824804498725903E-3</c:v>
                </c:pt>
                <c:pt idx="7814">
                  <c:v>-6.1764878193637648E-3</c:v>
                </c:pt>
                <c:pt idx="7815">
                  <c:v>-6.1704994268132899E-3</c:v>
                </c:pt>
                <c:pt idx="7816">
                  <c:v>-6.1645152712166999E-3</c:v>
                </c:pt>
                <c:pt idx="7817">
                  <c:v>-6.1585353515670807E-3</c:v>
                </c:pt>
                <c:pt idx="7818">
                  <c:v>-6.152559666855263E-3</c:v>
                </c:pt>
                <c:pt idx="7819">
                  <c:v>-6.1465882160696315E-3</c:v>
                </c:pt>
                <c:pt idx="7820">
                  <c:v>-6.1406209981962265E-3</c:v>
                </c:pt>
                <c:pt idx="7821">
                  <c:v>-6.1346580122186951E-3</c:v>
                </c:pt>
                <c:pt idx="7822">
                  <c:v>-6.1286992571184546E-3</c:v>
                </c:pt>
                <c:pt idx="7823">
                  <c:v>-6.1227447318744077E-3</c:v>
                </c:pt>
                <c:pt idx="7824">
                  <c:v>-6.116794435463228E-3</c:v>
                </c:pt>
                <c:pt idx="7825">
                  <c:v>-6.1108483668592083E-3</c:v>
                </c:pt>
                <c:pt idx="7826">
                  <c:v>-6.1049065250342776E-3</c:v>
                </c:pt>
                <c:pt idx="7827">
                  <c:v>-6.0989689089580648E-3</c:v>
                </c:pt>
                <c:pt idx="7828">
                  <c:v>-6.0930355175978423E-3</c:v>
                </c:pt>
                <c:pt idx="7829">
                  <c:v>-6.0871063499185847E-3</c:v>
                </c:pt>
                <c:pt idx="7830">
                  <c:v>-6.0811814048828379E-3</c:v>
                </c:pt>
                <c:pt idx="7831">
                  <c:v>-6.075260681450952E-3</c:v>
                </c:pt>
                <c:pt idx="7832">
                  <c:v>-6.069344178580887E-3</c:v>
                </c:pt>
                <c:pt idx="7833">
                  <c:v>-6.0634318952282875E-3</c:v>
                </c:pt>
                <c:pt idx="7834">
                  <c:v>-6.0575238303465393E-3</c:v>
                </c:pt>
                <c:pt idx="7835">
                  <c:v>-6.0516199828866005E-3</c:v>
                </c:pt>
                <c:pt idx="7836">
                  <c:v>-6.0457203517972754E-3</c:v>
                </c:pt>
                <c:pt idx="7837">
                  <c:v>-6.0398249360249017E-3</c:v>
                </c:pt>
                <c:pt idx="7838">
                  <c:v>-6.0339337345136782E-3</c:v>
                </c:pt>
                <c:pt idx="7839">
                  <c:v>-6.0280467462053766E-3</c:v>
                </c:pt>
                <c:pt idx="7840">
                  <c:v>-6.0221639700395093E-3</c:v>
                </c:pt>
                <c:pt idx="7841">
                  <c:v>-6.0162854049533492E-3</c:v>
                </c:pt>
                <c:pt idx="7842">
                  <c:v>-6.0104110498818081E-3</c:v>
                </c:pt>
                <c:pt idx="7843">
                  <c:v>-6.0045409037575567E-3</c:v>
                </c:pt>
                <c:pt idx="7844">
                  <c:v>-5.9986749655110043E-3</c:v>
                </c:pt>
                <c:pt idx="7845">
                  <c:v>-5.9928132340702324E-3</c:v>
                </c:pt>
                <c:pt idx="7846">
                  <c:v>-5.9869557083610898E-3</c:v>
                </c:pt>
                <c:pt idx="7847">
                  <c:v>-5.9811023873071051E-3</c:v>
                </c:pt>
                <c:pt idx="7848">
                  <c:v>-5.9752532698295977E-3</c:v>
                </c:pt>
                <c:pt idx="7849">
                  <c:v>-5.9694083548475652E-3</c:v>
                </c:pt>
                <c:pt idx="7850">
                  <c:v>-5.9635676412778151E-3</c:v>
                </c:pt>
                <c:pt idx="7851">
                  <c:v>-5.9577311280347885E-3</c:v>
                </c:pt>
                <c:pt idx="7852">
                  <c:v>-5.9518988140308E-3</c:v>
                </c:pt>
                <c:pt idx="7853">
                  <c:v>-5.9460706981758309E-3</c:v>
                </c:pt>
                <c:pt idx="7854">
                  <c:v>-5.9402467793776229E-3</c:v>
                </c:pt>
                <c:pt idx="7855">
                  <c:v>-5.93442705654172E-3</c:v>
                </c:pt>
                <c:pt idx="7856">
                  <c:v>-5.928611528571338E-3</c:v>
                </c:pt>
                <c:pt idx="7857">
                  <c:v>-5.9228001943675479E-3</c:v>
                </c:pt>
                <c:pt idx="7858">
                  <c:v>-5.916993052829154E-3</c:v>
                </c:pt>
                <c:pt idx="7859">
                  <c:v>-5.9111901028526996E-3</c:v>
                </c:pt>
                <c:pt idx="7860">
                  <c:v>-5.9053913433325337E-3</c:v>
                </c:pt>
                <c:pt idx="7861">
                  <c:v>-5.8995967731607455E-3</c:v>
                </c:pt>
                <c:pt idx="7862">
                  <c:v>-5.8938063912272682E-3</c:v>
                </c:pt>
                <c:pt idx="7863">
                  <c:v>-5.8880201964197241E-3</c:v>
                </c:pt>
                <c:pt idx="7864">
                  <c:v>-5.8822381876236464E-3</c:v>
                </c:pt>
                <c:pt idx="7865">
                  <c:v>-5.8764603637221982E-3</c:v>
                </c:pt>
                <c:pt idx="7866">
                  <c:v>-5.8706867235964796E-3</c:v>
                </c:pt>
                <c:pt idx="7867">
                  <c:v>-5.8649172661253144E-3</c:v>
                </c:pt>
                <c:pt idx="7868">
                  <c:v>-5.8591519901853469E-3</c:v>
                </c:pt>
                <c:pt idx="7869">
                  <c:v>-5.8533908946509713E-3</c:v>
                </c:pt>
                <c:pt idx="7870">
                  <c:v>-5.8476339783944987E-3</c:v>
                </c:pt>
                <c:pt idx="7871">
                  <c:v>-5.8418812402859137E-3</c:v>
                </c:pt>
                <c:pt idx="7872">
                  <c:v>-5.8361326791931279E-3</c:v>
                </c:pt>
                <c:pt idx="7873">
                  <c:v>-5.8303882939817787E-3</c:v>
                </c:pt>
                <c:pt idx="7874">
                  <c:v>-5.8246480835154211E-3</c:v>
                </c:pt>
                <c:pt idx="7875">
                  <c:v>-5.8189120466553392E-3</c:v>
                </c:pt>
                <c:pt idx="7876">
                  <c:v>-5.8131801822606756E-3</c:v>
                </c:pt>
                <c:pt idx="7877">
                  <c:v>-5.8074524891884166E-3</c:v>
                </c:pt>
                <c:pt idx="7878">
                  <c:v>-5.801728966293356E-3</c:v>
                </c:pt>
                <c:pt idx="7879">
                  <c:v>-5.7960096124281555E-3</c:v>
                </c:pt>
                <c:pt idx="7880">
                  <c:v>-5.7902944264432822E-3</c:v>
                </c:pt>
                <c:pt idx="7881">
                  <c:v>-5.7845834071870456E-3</c:v>
                </c:pt>
                <c:pt idx="7882">
                  <c:v>-5.7788765535056559E-3</c:v>
                </c:pt>
                <c:pt idx="7883">
                  <c:v>-5.7731738642430664E-3</c:v>
                </c:pt>
                <c:pt idx="7884">
                  <c:v>-5.767475338241226E-3</c:v>
                </c:pt>
                <c:pt idx="7885">
                  <c:v>-5.7617809743398139E-3</c:v>
                </c:pt>
                <c:pt idx="7886">
                  <c:v>-5.7560907713763996E-3</c:v>
                </c:pt>
                <c:pt idx="7887">
                  <c:v>-5.7504047281864545E-3</c:v>
                </c:pt>
                <c:pt idx="7888">
                  <c:v>-5.7447228436033051E-3</c:v>
                </c:pt>
                <c:pt idx="7889">
                  <c:v>-5.7390451164580549E-3</c:v>
                </c:pt>
                <c:pt idx="7890">
                  <c:v>-5.733371545579854E-3</c:v>
                </c:pt>
                <c:pt idx="7891">
                  <c:v>-5.7277021297955392E-3</c:v>
                </c:pt>
                <c:pt idx="7892">
                  <c:v>-5.7220368679299777E-3</c:v>
                </c:pt>
                <c:pt idx="7893">
                  <c:v>-5.7163757588058551E-3</c:v>
                </c:pt>
                <c:pt idx="7894">
                  <c:v>-5.7107188012437181E-3</c:v>
                </c:pt>
                <c:pt idx="7895">
                  <c:v>-5.7050659940620042E-3</c:v>
                </c:pt>
                <c:pt idx="7896">
                  <c:v>-5.6994173360771202E-3</c:v>
                </c:pt>
                <c:pt idx="7897">
                  <c:v>-5.6937728261032957E-3</c:v>
                </c:pt>
                <c:pt idx="7898">
                  <c:v>-5.6881324629526799E-3</c:v>
                </c:pt>
                <c:pt idx="7899">
                  <c:v>-5.6824962454352836E-3</c:v>
                </c:pt>
                <c:pt idx="7900">
                  <c:v>-5.6768641723591142E-3</c:v>
                </c:pt>
                <c:pt idx="7901">
                  <c:v>-5.6712362425300027E-3</c:v>
                </c:pt>
                <c:pt idx="7902">
                  <c:v>-5.6656124547517384E-3</c:v>
                </c:pt>
                <c:pt idx="7903">
                  <c:v>-5.6599928078259814E-3</c:v>
                </c:pt>
                <c:pt idx="7904">
                  <c:v>-5.6543773005524019E-3</c:v>
                </c:pt>
                <c:pt idx="7905">
                  <c:v>-5.6487659317284505E-3</c:v>
                </c:pt>
                <c:pt idx="7906">
                  <c:v>-5.6431587001496324E-3</c:v>
                </c:pt>
                <c:pt idx="7907">
                  <c:v>-5.6375556046093225E-3</c:v>
                </c:pt>
                <c:pt idx="7908">
                  <c:v>-5.6319566438988115E-3</c:v>
                </c:pt>
                <c:pt idx="7909">
                  <c:v>-5.6263618168073733E-3</c:v>
                </c:pt>
                <c:pt idx="7910">
                  <c:v>-5.6207711221222126E-3</c:v>
                </c:pt>
                <c:pt idx="7911">
                  <c:v>-5.6151845586284227E-3</c:v>
                </c:pt>
                <c:pt idx="7912">
                  <c:v>-5.6096021251091088E-3</c:v>
                </c:pt>
                <c:pt idx="7913">
                  <c:v>-5.6040238203452566E-3</c:v>
                </c:pt>
                <c:pt idx="7914">
                  <c:v>-5.5984496431158784E-3</c:v>
                </c:pt>
                <c:pt idx="7915">
                  <c:v>-5.5928795921978986E-3</c:v>
                </c:pt>
                <c:pt idx="7916">
                  <c:v>-5.5873136663661749E-3</c:v>
                </c:pt>
                <c:pt idx="7917">
                  <c:v>-5.5817518643935882E-3</c:v>
                </c:pt>
                <c:pt idx="7918">
                  <c:v>-5.5761941850509282E-3</c:v>
                </c:pt>
                <c:pt idx="7919">
                  <c:v>-5.5706406271069965E-3</c:v>
                </c:pt>
                <c:pt idx="7920">
                  <c:v>-5.5650911893285601E-3</c:v>
                </c:pt>
                <c:pt idx="7921">
                  <c:v>-5.5595458704803145E-3</c:v>
                </c:pt>
                <c:pt idx="7922">
                  <c:v>-5.5540046693250012E-3</c:v>
                </c:pt>
                <c:pt idx="7923">
                  <c:v>-5.5484675846232661E-3</c:v>
                </c:pt>
                <c:pt idx="7924">
                  <c:v>-5.5429346151338052E-3</c:v>
                </c:pt>
                <c:pt idx="7925">
                  <c:v>-5.5374057596133111E-3</c:v>
                </c:pt>
                <c:pt idx="7926">
                  <c:v>-5.5318810168163719E-3</c:v>
                </c:pt>
                <c:pt idx="7927">
                  <c:v>-5.5263603854956989E-3</c:v>
                </c:pt>
                <c:pt idx="7928">
                  <c:v>-5.5208438644018792E-3</c:v>
                </c:pt>
                <c:pt idx="7929">
                  <c:v>-5.5153314522836273E-3</c:v>
                </c:pt>
                <c:pt idx="7930">
                  <c:v>-5.5098231478875413E-3</c:v>
                </c:pt>
                <c:pt idx="7931">
                  <c:v>-5.5043189499582841E-3</c:v>
                </c:pt>
                <c:pt idx="7932">
                  <c:v>-5.498818857238557E-3</c:v>
                </c:pt>
                <c:pt idx="7933">
                  <c:v>-5.4933228684690182E-3</c:v>
                </c:pt>
                <c:pt idx="7934">
                  <c:v>-5.4878309823883867E-3</c:v>
                </c:pt>
                <c:pt idx="7935">
                  <c:v>-5.4823431977333798E-3</c:v>
                </c:pt>
                <c:pt idx="7936">
                  <c:v>-5.4768595132387412E-3</c:v>
                </c:pt>
                <c:pt idx="7937">
                  <c:v>-5.471379927637258E-3</c:v>
                </c:pt>
                <c:pt idx="7938">
                  <c:v>-5.4659044396597354E-3</c:v>
                </c:pt>
                <c:pt idx="7939">
                  <c:v>-5.4604330480349838E-3</c:v>
                </c:pt>
                <c:pt idx="7940">
                  <c:v>-5.4549657514899475E-3</c:v>
                </c:pt>
                <c:pt idx="7941">
                  <c:v>-5.4495025487495E-3</c:v>
                </c:pt>
                <c:pt idx="7942">
                  <c:v>-5.4440434385365829E-3</c:v>
                </c:pt>
                <c:pt idx="7943">
                  <c:v>-5.4385884195723017E-3</c:v>
                </c:pt>
                <c:pt idx="7944">
                  <c:v>-5.4331374905756177E-3</c:v>
                </c:pt>
                <c:pt idx="7945">
                  <c:v>-5.427690650263702E-3</c:v>
                </c:pt>
                <c:pt idx="7946">
                  <c:v>-5.4222478973517214E-3</c:v>
                </c:pt>
                <c:pt idx="7947">
                  <c:v>-5.4168092305529108E-3</c:v>
                </c:pt>
                <c:pt idx="7948">
                  <c:v>-5.4113746485785633E-3</c:v>
                </c:pt>
                <c:pt idx="7949">
                  <c:v>-5.4059441501380662E-3</c:v>
                </c:pt>
                <c:pt idx="7950">
                  <c:v>-5.4005177339388338E-3</c:v>
                </c:pt>
                <c:pt idx="7951">
                  <c:v>-5.3950953986863868E-3</c:v>
                </c:pt>
                <c:pt idx="7952">
                  <c:v>-5.3896771430843237E-3</c:v>
                </c:pt>
                <c:pt idx="7953">
                  <c:v>-5.3842629658343048E-3</c:v>
                </c:pt>
                <c:pt idx="7954">
                  <c:v>-5.3788528656360758E-3</c:v>
                </c:pt>
                <c:pt idx="7955">
                  <c:v>-5.3734468411874795E-3</c:v>
                </c:pt>
                <c:pt idx="7956">
                  <c:v>-5.3680448911844376E-3</c:v>
                </c:pt>
                <c:pt idx="7957">
                  <c:v>-5.3626470143210425E-3</c:v>
                </c:pt>
                <c:pt idx="7958">
                  <c:v>-5.3572532092893395E-3</c:v>
                </c:pt>
                <c:pt idx="7959">
                  <c:v>-5.3518634747795717E-3</c:v>
                </c:pt>
                <c:pt idx="7960">
                  <c:v>-5.3464778094800599E-3</c:v>
                </c:pt>
                <c:pt idx="7961">
                  <c:v>-5.3410962120772803E-3</c:v>
                </c:pt>
                <c:pt idx="7962">
                  <c:v>-5.3357186812557217E-3</c:v>
                </c:pt>
                <c:pt idx="7963">
                  <c:v>-5.3303452156980586E-3</c:v>
                </c:pt>
                <c:pt idx="7964">
                  <c:v>-5.3249758140850659E-3</c:v>
                </c:pt>
                <c:pt idx="7965">
                  <c:v>-5.3196104750956753E-3</c:v>
                </c:pt>
                <c:pt idx="7966">
                  <c:v>-5.3142491974068236E-3</c:v>
                </c:pt>
                <c:pt idx="7967">
                  <c:v>-5.3088919796937329E-3</c:v>
                </c:pt>
                <c:pt idx="7968">
                  <c:v>-5.3035388206296294E-3</c:v>
                </c:pt>
                <c:pt idx="7969">
                  <c:v>-5.298189718885923E-3</c:v>
                </c:pt>
                <c:pt idx="7970">
                  <c:v>-5.292844673132199E-3</c:v>
                </c:pt>
                <c:pt idx="7971">
                  <c:v>-5.2875036820360724E-3</c:v>
                </c:pt>
                <c:pt idx="7972">
                  <c:v>-5.2821667442634239E-3</c:v>
                </c:pt>
                <c:pt idx="7973">
                  <c:v>-5.2768338584782033E-3</c:v>
                </c:pt>
                <c:pt idx="7974">
                  <c:v>-5.2715050233425624E-3</c:v>
                </c:pt>
                <c:pt idx="7975">
                  <c:v>-5.2661802375167247E-3</c:v>
                </c:pt>
                <c:pt idx="7976">
                  <c:v>-5.2608594996591757E-3</c:v>
                </c:pt>
                <c:pt idx="7977">
                  <c:v>-5.2555428084264414E-3</c:v>
                </c:pt>
                <c:pt idx="7978">
                  <c:v>-5.2502301624733454E-3</c:v>
                </c:pt>
                <c:pt idx="7979">
                  <c:v>-5.2449215604527472E-3</c:v>
                </c:pt>
                <c:pt idx="7980">
                  <c:v>-5.2396170010157953E-3</c:v>
                </c:pt>
                <c:pt idx="7981">
                  <c:v>-5.2343164828117074E-3</c:v>
                </c:pt>
                <c:pt idx="7982">
                  <c:v>-5.2290200044879309E-3</c:v>
                </c:pt>
                <c:pt idx="7983">
                  <c:v>-5.2237275646901038E-3</c:v>
                </c:pt>
                <c:pt idx="7984">
                  <c:v>-5.2184391620619924E-3</c:v>
                </c:pt>
                <c:pt idx="7985">
                  <c:v>-5.2131547952456118E-3</c:v>
                </c:pt>
                <c:pt idx="7986">
                  <c:v>-5.2078744628811071E-3</c:v>
                </c:pt>
                <c:pt idx="7987">
                  <c:v>-5.2025981636068573E-3</c:v>
                </c:pt>
                <c:pt idx="7988">
                  <c:v>-5.1973258960594402E-3</c:v>
                </c:pt>
                <c:pt idx="7989">
                  <c:v>-5.1920576588735936E-3</c:v>
                </c:pt>
                <c:pt idx="7990">
                  <c:v>-5.1867934506823051E-3</c:v>
                </c:pt>
                <c:pt idx="7991">
                  <c:v>-5.1815332701167132E-3</c:v>
                </c:pt>
                <c:pt idx="7992">
                  <c:v>-5.1762771158061945E-3</c:v>
                </c:pt>
                <c:pt idx="7993">
                  <c:v>-5.1710249863783607E-3</c:v>
                </c:pt>
                <c:pt idx="7994">
                  <c:v>-5.165776880459009E-3</c:v>
                </c:pt>
                <c:pt idx="7995">
                  <c:v>-5.1605327966721725E-3</c:v>
                </c:pt>
                <c:pt idx="7996">
                  <c:v>-5.1552927336400642E-3</c:v>
                </c:pt>
                <c:pt idx="7997">
                  <c:v>-5.1500566899831696E-3</c:v>
                </c:pt>
                <c:pt idx="7998">
                  <c:v>-5.1448246643201745E-3</c:v>
                </c:pt>
                <c:pt idx="7999">
                  <c:v>-5.1395966552680384E-3</c:v>
                </c:pt>
                <c:pt idx="8000">
                  <c:v>-5.1343726614418951E-3</c:v>
                </c:pt>
                <c:pt idx="8001">
                  <c:v>-5.1291526814551932E-3</c:v>
                </c:pt>
                <c:pt idx="8002">
                  <c:v>-5.1239367139195111E-3</c:v>
                </c:pt>
                <c:pt idx="8003">
                  <c:v>-5.1187247574447491E-3</c:v>
                </c:pt>
                <c:pt idx="8004">
                  <c:v>-5.1135168106390683E-3</c:v>
                </c:pt>
                <c:pt idx="8005">
                  <c:v>-5.1083128721088264E-3</c:v>
                </c:pt>
                <c:pt idx="8006">
                  <c:v>-5.1031129404586978E-3</c:v>
                </c:pt>
                <c:pt idx="8007">
                  <c:v>-5.0979170142915553E-3</c:v>
                </c:pt>
                <c:pt idx="8008">
                  <c:v>-5.0927250922085682E-3</c:v>
                </c:pt>
                <c:pt idx="8009">
                  <c:v>-5.0875371728091624E-3</c:v>
                </c:pt>
                <c:pt idx="8010">
                  <c:v>-5.0823532546910247E-3</c:v>
                </c:pt>
                <c:pt idx="8011">
                  <c:v>-5.0771733364500977E-3</c:v>
                </c:pt>
                <c:pt idx="8012">
                  <c:v>-5.0719974166806422E-3</c:v>
                </c:pt>
                <c:pt idx="8013">
                  <c:v>-5.0668254939751555E-3</c:v>
                </c:pt>
                <c:pt idx="8014">
                  <c:v>-5.0616575669244421E-3</c:v>
                </c:pt>
                <c:pt idx="8015">
                  <c:v>-5.0564936341175783E-3</c:v>
                </c:pt>
                <c:pt idx="8016">
                  <c:v>-5.0513336941418827E-3</c:v>
                </c:pt>
                <c:pt idx="8017">
                  <c:v>-5.0461777455830734E-3</c:v>
                </c:pt>
                <c:pt idx="8018">
                  <c:v>-5.0410257870250452E-3</c:v>
                </c:pt>
                <c:pt idx="8019">
                  <c:v>-5.0358778170500719E-3</c:v>
                </c:pt>
                <c:pt idx="8020">
                  <c:v>-5.0307338342386824E-3</c:v>
                </c:pt>
                <c:pt idx="8021">
                  <c:v>-5.025593837169739E-3</c:v>
                </c:pt>
                <c:pt idx="8022">
                  <c:v>-5.0204578244203626E-3</c:v>
                </c:pt>
                <c:pt idx="8023">
                  <c:v>-5.0153257945660555E-3</c:v>
                </c:pt>
                <c:pt idx="8024">
                  <c:v>-5.0101977461805428E-3</c:v>
                </c:pt>
                <c:pt idx="8025">
                  <c:v>-5.0050736778359597E-3</c:v>
                </c:pt>
                <c:pt idx="8026">
                  <c:v>-4.9999535881026852E-3</c:v>
                </c:pt>
                <c:pt idx="8027">
                  <c:v>-4.9948374755494681E-3</c:v>
                </c:pt>
                <c:pt idx="8028">
                  <c:v>-4.9897253387433766E-3</c:v>
                </c:pt>
                <c:pt idx="8029">
                  <c:v>-4.9846171762497476E-3</c:v>
                </c:pt>
                <c:pt idx="8030">
                  <c:v>-4.9795129866323697E-3</c:v>
                </c:pt>
                <c:pt idx="8031">
                  <c:v>-4.9744127684532499E-3</c:v>
                </c:pt>
                <c:pt idx="8032">
                  <c:v>-4.9693165202727898E-3</c:v>
                </c:pt>
                <c:pt idx="8033">
                  <c:v>-4.9642242406497377E-3</c:v>
                </c:pt>
                <c:pt idx="8034">
                  <c:v>-4.9591359281411862E-3</c:v>
                </c:pt>
                <c:pt idx="8035">
                  <c:v>-4.9540515813025132E-3</c:v>
                </c:pt>
                <c:pt idx="8036">
                  <c:v>-4.9489711986875672E-3</c:v>
                </c:pt>
                <c:pt idx="8037">
                  <c:v>-4.943894778848411E-3</c:v>
                </c:pt>
                <c:pt idx="8038">
                  <c:v>-4.9388223203356051E-3</c:v>
                </c:pt>
                <c:pt idx="8039">
                  <c:v>-4.9337538216979665E-3</c:v>
                </c:pt>
                <c:pt idx="8040">
                  <c:v>-4.9286892814827338E-3</c:v>
                </c:pt>
                <c:pt idx="8041">
                  <c:v>-4.923628698235474E-3</c:v>
                </c:pt>
                <c:pt idx="8042">
                  <c:v>-4.918572070500166E-3</c:v>
                </c:pt>
                <c:pt idx="8043">
                  <c:v>-4.9135193968191347E-3</c:v>
                </c:pt>
                <c:pt idx="8044">
                  <c:v>-4.9084706757330735E-3</c:v>
                </c:pt>
                <c:pt idx="8045">
                  <c:v>-4.903425905781105E-3</c:v>
                </c:pt>
                <c:pt idx="8046">
                  <c:v>-4.8983850855006689E-3</c:v>
                </c:pt>
                <c:pt idx="8047">
                  <c:v>-4.8933482134276623E-3</c:v>
                </c:pt>
                <c:pt idx="8048">
                  <c:v>-4.888315288096314E-3</c:v>
                </c:pt>
                <c:pt idx="8049">
                  <c:v>-4.8832863080392683E-3</c:v>
                </c:pt>
                <c:pt idx="8050">
                  <c:v>-4.8782612717876003E-3</c:v>
                </c:pt>
                <c:pt idx="8051">
                  <c:v>-4.8732401778707034E-3</c:v>
                </c:pt>
                <c:pt idx="8052">
                  <c:v>-4.8682230248164931E-3</c:v>
                </c:pt>
                <c:pt idx="8053">
                  <c:v>-4.863209811151137E-3</c:v>
                </c:pt>
                <c:pt idx="8054">
                  <c:v>-4.858200535399369E-3</c:v>
                </c:pt>
                <c:pt idx="8055">
                  <c:v>-4.8531951960842012E-3</c:v>
                </c:pt>
                <c:pt idx="8056">
                  <c:v>-4.8481937917271697E-3</c:v>
                </c:pt>
                <c:pt idx="8057">
                  <c:v>-4.8431963208481754E-3</c:v>
                </c:pt>
                <c:pt idx="8058">
                  <c:v>-4.8382027819655641E-3</c:v>
                </c:pt>
                <c:pt idx="8059">
                  <c:v>-4.8332131735960527E-3</c:v>
                </c:pt>
                <c:pt idx="8060">
                  <c:v>-4.8282274942548515E-3</c:v>
                </c:pt>
                <c:pt idx="8061">
                  <c:v>-4.8232457424555982E-3</c:v>
                </c:pt>
                <c:pt idx="8062">
                  <c:v>-4.8182679167103259E-3</c:v>
                </c:pt>
                <c:pt idx="8063">
                  <c:v>-4.8132940155295231E-3</c:v>
                </c:pt>
                <c:pt idx="8064">
                  <c:v>-4.8083240374221575E-3</c:v>
                </c:pt>
                <c:pt idx="8065">
                  <c:v>-4.8033579808955682E-3</c:v>
                </c:pt>
                <c:pt idx="8066">
                  <c:v>-4.7983958444555927E-3</c:v>
                </c:pt>
                <c:pt idx="8067">
                  <c:v>-4.7934376266065551E-3</c:v>
                </c:pt>
                <c:pt idx="8068">
                  <c:v>-4.7884833258511079E-3</c:v>
                </c:pt>
                <c:pt idx="8069">
                  <c:v>-4.7835329406904995E-3</c:v>
                </c:pt>
                <c:pt idx="8070">
                  <c:v>-4.7785864696243867E-3</c:v>
                </c:pt>
                <c:pt idx="8071">
                  <c:v>-4.7736439111508685E-3</c:v>
                </c:pt>
                <c:pt idx="8072">
                  <c:v>-4.7687052637665154E-3</c:v>
                </c:pt>
                <c:pt idx="8073">
                  <c:v>-4.7637705259664037E-3</c:v>
                </c:pt>
                <c:pt idx="8074">
                  <c:v>-4.7588396962440563E-3</c:v>
                </c:pt>
                <c:pt idx="8075">
                  <c:v>-4.7539127730914467E-3</c:v>
                </c:pt>
                <c:pt idx="8076">
                  <c:v>-4.7489897549991287E-3</c:v>
                </c:pt>
                <c:pt idx="8077">
                  <c:v>-4.7440706404559977E-3</c:v>
                </c:pt>
                <c:pt idx="8078">
                  <c:v>-4.7391554279495492E-3</c:v>
                </c:pt>
                <c:pt idx="8079">
                  <c:v>-4.7342441159657451E-3</c:v>
                </c:pt>
                <c:pt idx="8080">
                  <c:v>-4.7293367029889646E-3</c:v>
                </c:pt>
                <c:pt idx="8081">
                  <c:v>-4.7244331875021719E-3</c:v>
                </c:pt>
                <c:pt idx="8082">
                  <c:v>-4.7195335679867979E-3</c:v>
                </c:pt>
                <c:pt idx="8083">
                  <c:v>-4.7146378429227783E-3</c:v>
                </c:pt>
                <c:pt idx="8084">
                  <c:v>-4.7097460107885462E-3</c:v>
                </c:pt>
                <c:pt idx="8085">
                  <c:v>-4.7048580700610543E-3</c:v>
                </c:pt>
                <c:pt idx="8086">
                  <c:v>-4.6999740192157843E-3</c:v>
                </c:pt>
                <c:pt idx="8087">
                  <c:v>-4.6950938567266644E-3</c:v>
                </c:pt>
                <c:pt idx="8088">
                  <c:v>-4.6902175810662116E-3</c:v>
                </c:pt>
                <c:pt idx="8089">
                  <c:v>-4.685345190705458E-3</c:v>
                </c:pt>
                <c:pt idx="8090">
                  <c:v>-4.6804766841139333E-3</c:v>
                </c:pt>
                <c:pt idx="8091">
                  <c:v>-4.6756120597596876E-3</c:v>
                </c:pt>
                <c:pt idx="8092">
                  <c:v>-4.6707513161093322E-3</c:v>
                </c:pt>
                <c:pt idx="8093">
                  <c:v>-4.6658944516280087E-3</c:v>
                </c:pt>
                <c:pt idx="8094">
                  <c:v>-4.661041464779349E-3</c:v>
                </c:pt>
                <c:pt idx="8095">
                  <c:v>-4.6561923540256057E-3</c:v>
                </c:pt>
                <c:pt idx="8096">
                  <c:v>-4.6513471178275161E-3</c:v>
                </c:pt>
                <c:pt idx="8097">
                  <c:v>-4.6465057546443925E-3</c:v>
                </c:pt>
                <c:pt idx="8098">
                  <c:v>-4.641668262934039E-3</c:v>
                </c:pt>
                <c:pt idx="8099">
                  <c:v>-4.6368346411529071E-3</c:v>
                </c:pt>
                <c:pt idx="8100">
                  <c:v>-4.6320048877559602E-3</c:v>
                </c:pt>
                <c:pt idx="8101">
                  <c:v>-4.6271790011966577E-3</c:v>
                </c:pt>
                <c:pt idx="8102">
                  <c:v>-4.622356979927137E-3</c:v>
                </c:pt>
                <c:pt idx="8103">
                  <c:v>-4.6175388223980178E-3</c:v>
                </c:pt>
                <c:pt idx="8104">
                  <c:v>-4.612724527058543E-3</c:v>
                </c:pt>
                <c:pt idx="8105">
                  <c:v>-4.607914092356463E-3</c:v>
                </c:pt>
                <c:pt idx="8106">
                  <c:v>-4.6031075167381813E-3</c:v>
                </c:pt>
                <c:pt idx="8107">
                  <c:v>-4.5983047986485996E-3</c:v>
                </c:pt>
                <c:pt idx="8108">
                  <c:v>-4.593505936531247E-3</c:v>
                </c:pt>
                <c:pt idx="8109">
                  <c:v>-4.5887109288282532E-3</c:v>
                </c:pt>
                <c:pt idx="8110">
                  <c:v>-4.5839197739802866E-3</c:v>
                </c:pt>
                <c:pt idx="8111">
                  <c:v>-4.5791324704266521E-3</c:v>
                </c:pt>
                <c:pt idx="8112">
                  <c:v>-4.574349016605213E-3</c:v>
                </c:pt>
                <c:pt idx="8113">
                  <c:v>-4.5695694109524603E-3</c:v>
                </c:pt>
                <c:pt idx="8114">
                  <c:v>-4.5647936519034576E-3</c:v>
                </c:pt>
                <c:pt idx="8115">
                  <c:v>-4.5600217378919221E-3</c:v>
                </c:pt>
                <c:pt idx="8116">
                  <c:v>-4.5552536673500732E-3</c:v>
                </c:pt>
                <c:pt idx="8117">
                  <c:v>-4.5504894387088509E-3</c:v>
                </c:pt>
                <c:pt idx="8118">
                  <c:v>-4.5457290503977642E-3</c:v>
                </c:pt>
                <c:pt idx="8119">
                  <c:v>-4.5409725008449427E-3</c:v>
                </c:pt>
                <c:pt idx="8120">
                  <c:v>-4.5362197884770989E-3</c:v>
                </c:pt>
                <c:pt idx="8121">
                  <c:v>-4.531470911719627E-3</c:v>
                </c:pt>
                <c:pt idx="8122">
                  <c:v>-4.5267258689965246E-3</c:v>
                </c:pt>
                <c:pt idx="8123">
                  <c:v>-4.5219846587303929E-3</c:v>
                </c:pt>
                <c:pt idx="8124">
                  <c:v>-4.5172472793424756E-3</c:v>
                </c:pt>
                <c:pt idx="8125">
                  <c:v>-4.5125137292526939E-3</c:v>
                </c:pt>
                <c:pt idx="8126">
                  <c:v>-4.5077840068795394E-3</c:v>
                </c:pt>
                <c:pt idx="8127">
                  <c:v>-4.5030581106401853E-3</c:v>
                </c:pt>
                <c:pt idx="8128">
                  <c:v>-4.4983360389504543E-3</c:v>
                </c:pt>
                <c:pt idx="8129">
                  <c:v>-4.4936177902247815E-3</c:v>
                </c:pt>
                <c:pt idx="8130">
                  <c:v>-4.4889033628763234E-3</c:v>
                </c:pt>
                <c:pt idx="8131">
                  <c:v>-4.4841927553167715E-3</c:v>
                </c:pt>
                <c:pt idx="8132">
                  <c:v>-4.4794859659565986E-3</c:v>
                </c:pt>
                <c:pt idx="8133">
                  <c:v>-4.4747829932048318E-3</c:v>
                </c:pt>
                <c:pt idx="8134">
                  <c:v>-4.4700838354692803E-3</c:v>
                </c:pt>
                <c:pt idx="8135">
                  <c:v>-4.4653884911562769E-3</c:v>
                </c:pt>
                <c:pt idx="8136">
                  <c:v>-4.4606969586709396E-3</c:v>
                </c:pt>
                <c:pt idx="8137">
                  <c:v>-4.4560092364169966E-3</c:v>
                </c:pt>
                <c:pt idx="8138">
                  <c:v>-4.4513253227968872E-3</c:v>
                </c:pt>
                <c:pt idx="8139">
                  <c:v>-4.4466452162116917E-3</c:v>
                </c:pt>
                <c:pt idx="8140">
                  <c:v>-4.4419689150612092E-3</c:v>
                </c:pt>
                <c:pt idx="8141">
                  <c:v>-4.4372964177439049E-3</c:v>
                </c:pt>
                <c:pt idx="8142">
                  <c:v>-4.4326277226569193E-3</c:v>
                </c:pt>
                <c:pt idx="8143">
                  <c:v>-4.4279628281961208E-3</c:v>
                </c:pt>
                <c:pt idx="8144">
                  <c:v>-4.4233017327560192E-3</c:v>
                </c:pt>
                <c:pt idx="8145">
                  <c:v>-4.4186444347298617E-3</c:v>
                </c:pt>
                <c:pt idx="8146">
                  <c:v>-4.4139909325095813E-3</c:v>
                </c:pt>
                <c:pt idx="8147">
                  <c:v>-4.4093412244858455E-3</c:v>
                </c:pt>
                <c:pt idx="8148">
                  <c:v>-4.4046953090479514E-3</c:v>
                </c:pt>
                <c:pt idx="8149">
                  <c:v>-4.4000531845840149E-3</c:v>
                </c:pt>
                <c:pt idx="8150">
                  <c:v>-4.3954148494807334E-3</c:v>
                </c:pt>
                <c:pt idx="8151">
                  <c:v>-4.3907803021236329E-3</c:v>
                </c:pt>
                <c:pt idx="8152">
                  <c:v>-4.386149540896893E-3</c:v>
                </c:pt>
                <c:pt idx="8153">
                  <c:v>-4.3815225641834774E-3</c:v>
                </c:pt>
                <c:pt idx="8154">
                  <c:v>-4.3768993703649887E-3</c:v>
                </c:pt>
                <c:pt idx="8155">
                  <c:v>-4.3722799578218181E-3</c:v>
                </c:pt>
                <c:pt idx="8156">
                  <c:v>-4.3676643249330694E-3</c:v>
                </c:pt>
                <c:pt idx="8157">
                  <c:v>-4.3630524700765871E-3</c:v>
                </c:pt>
                <c:pt idx="8158">
                  <c:v>-4.3584443916289597E-3</c:v>
                </c:pt>
                <c:pt idx="8159">
                  <c:v>-4.3538400879654894E-3</c:v>
                </c:pt>
                <c:pt idx="8160">
                  <c:v>-4.3492395574602528E-3</c:v>
                </c:pt>
                <c:pt idx="8161">
                  <c:v>-4.3446427984860257E-3</c:v>
                </c:pt>
                <c:pt idx="8162">
                  <c:v>-4.3400498094143987E-3</c:v>
                </c:pt>
                <c:pt idx="8163">
                  <c:v>-4.335460588615659E-3</c:v>
                </c:pt>
                <c:pt idx="8164">
                  <c:v>-4.3308751344588881E-3</c:v>
                </c:pt>
                <c:pt idx="8165">
                  <c:v>-4.3262934453118925E-3</c:v>
                </c:pt>
                <c:pt idx="8166">
                  <c:v>-4.3217155195412861E-3</c:v>
                </c:pt>
                <c:pt idx="8167">
                  <c:v>-4.3171413555123817E-3</c:v>
                </c:pt>
                <c:pt idx="8168">
                  <c:v>-4.3125709515893264E-3</c:v>
                </c:pt>
                <c:pt idx="8169">
                  <c:v>-4.3080043061349948E-3</c:v>
                </c:pt>
                <c:pt idx="8170">
                  <c:v>-4.3034414175110386E-3</c:v>
                </c:pt>
                <c:pt idx="8171">
                  <c:v>-4.2988822840779222E-3</c:v>
                </c:pt>
                <c:pt idx="8172">
                  <c:v>-4.2943269041948503E-3</c:v>
                </c:pt>
                <c:pt idx="8173">
                  <c:v>-4.2897752762198387E-3</c:v>
                </c:pt>
                <c:pt idx="8174">
                  <c:v>-4.2852273985096714E-3</c:v>
                </c:pt>
                <c:pt idx="8175">
                  <c:v>-4.2806832694199061E-3</c:v>
                </c:pt>
                <c:pt idx="8176">
                  <c:v>-4.2761428873049232E-3</c:v>
                </c:pt>
                <c:pt idx="8177">
                  <c:v>-4.2716062505179127E-3</c:v>
                </c:pt>
                <c:pt idx="8178">
                  <c:v>-4.2670733574108333E-3</c:v>
                </c:pt>
                <c:pt idx="8179">
                  <c:v>-4.2625442063343984E-3</c:v>
                </c:pt>
                <c:pt idx="8180">
                  <c:v>-4.2580187956382382E-3</c:v>
                </c:pt>
                <c:pt idx="8181">
                  <c:v>-4.253497123670711E-3</c:v>
                </c:pt>
                <c:pt idx="8182">
                  <c:v>-4.2489791887790167E-3</c:v>
                </c:pt>
                <c:pt idx="8183">
                  <c:v>-4.2444649893091258E-3</c:v>
                </c:pt>
                <c:pt idx="8184">
                  <c:v>-4.2399545236058607E-3</c:v>
                </c:pt>
                <c:pt idx="8185">
                  <c:v>-4.2354477900128926E-3</c:v>
                </c:pt>
                <c:pt idx="8186">
                  <c:v>-4.2309447868726568E-3</c:v>
                </c:pt>
                <c:pt idx="8187">
                  <c:v>-4.226445512526455E-3</c:v>
                </c:pt>
                <c:pt idx="8188">
                  <c:v>-4.2219499653143762E-3</c:v>
                </c:pt>
                <c:pt idx="8189">
                  <c:v>-4.2174581435753785E-3</c:v>
                </c:pt>
                <c:pt idx="8190">
                  <c:v>-4.2129700456472645E-3</c:v>
                </c:pt>
                <c:pt idx="8191">
                  <c:v>-4.2084856698666254E-3</c:v>
                </c:pt>
                <c:pt idx="8192">
                  <c:v>-4.2040050145689366E-3</c:v>
                </c:pt>
                <c:pt idx="8193">
                  <c:v>-4.1995280780884976E-3</c:v>
                </c:pt>
                <c:pt idx="8194">
                  <c:v>-4.1950548587584525E-3</c:v>
                </c:pt>
                <c:pt idx="8195">
                  <c:v>-4.1905853549108404E-3</c:v>
                </c:pt>
                <c:pt idx="8196">
                  <c:v>-4.1861195648764601E-3</c:v>
                </c:pt>
                <c:pt idx="8197">
                  <c:v>-4.1816574869850479E-3</c:v>
                </c:pt>
                <c:pt idx="8198">
                  <c:v>-4.1771991195651784E-3</c:v>
                </c:pt>
                <c:pt idx="8199">
                  <c:v>-4.1727444609442792E-3</c:v>
                </c:pt>
                <c:pt idx="8200">
                  <c:v>-4.168293509448643E-3</c:v>
                </c:pt>
                <c:pt idx="8201">
                  <c:v>-4.1638462634034385E-3</c:v>
                </c:pt>
                <c:pt idx="8202">
                  <c:v>-4.1594027211327052E-3</c:v>
                </c:pt>
                <c:pt idx="8203">
                  <c:v>-4.1549628809593167E-3</c:v>
                </c:pt>
                <c:pt idx="8204">
                  <c:v>-4.1505267412051241E-3</c:v>
                </c:pt>
                <c:pt idx="8205">
                  <c:v>-4.1460943001907268E-3</c:v>
                </c:pt>
                <c:pt idx="8206">
                  <c:v>-4.1416655562357095E-3</c:v>
                </c:pt>
                <c:pt idx="8207">
                  <c:v>-4.1372405076585267E-3</c:v>
                </c:pt>
                <c:pt idx="8208">
                  <c:v>-4.1328191527764584E-3</c:v>
                </c:pt>
                <c:pt idx="8209">
                  <c:v>-4.1284014899057309E-3</c:v>
                </c:pt>
                <c:pt idx="8210">
                  <c:v>-4.1239875173614748E-3</c:v>
                </c:pt>
                <c:pt idx="8211">
                  <c:v>-4.1195772334577134E-3</c:v>
                </c:pt>
                <c:pt idx="8212">
                  <c:v>-4.1151706365073022E-3</c:v>
                </c:pt>
                <c:pt idx="8213">
                  <c:v>-4.1107677248221064E-3</c:v>
                </c:pt>
                <c:pt idx="8214">
                  <c:v>-4.106368496712854E-3</c:v>
                </c:pt>
                <c:pt idx="8215">
                  <c:v>-4.1019729504891116E-3</c:v>
                </c:pt>
                <c:pt idx="8216">
                  <c:v>-4.0975810844595109E-3</c:v>
                </c:pt>
                <c:pt idx="8217">
                  <c:v>-4.0931928969314248E-3</c:v>
                </c:pt>
                <c:pt idx="8218">
                  <c:v>-4.0888083862113105E-3</c:v>
                </c:pt>
                <c:pt idx="8219">
                  <c:v>-4.0844275506044117E-3</c:v>
                </c:pt>
                <c:pt idx="8220">
                  <c:v>-4.0800503884149937E-3</c:v>
                </c:pt>
                <c:pt idx="8221">
                  <c:v>-4.0756768979462012E-3</c:v>
                </c:pt>
                <c:pt idx="8222">
                  <c:v>-4.0713070775001059E-3</c:v>
                </c:pt>
                <c:pt idx="8223">
                  <c:v>-4.0669409253777482E-3</c:v>
                </c:pt>
                <c:pt idx="8224">
                  <c:v>-4.0625784398790783E-3</c:v>
                </c:pt>
                <c:pt idx="8225">
                  <c:v>-4.0582196193029753E-3</c:v>
                </c:pt>
                <c:pt idx="8226">
                  <c:v>-4.0538644619472824E-3</c:v>
                </c:pt>
                <c:pt idx="8227">
                  <c:v>-4.049512966108797E-3</c:v>
                </c:pt>
                <c:pt idx="8228">
                  <c:v>-4.0451651300832565E-3</c:v>
                </c:pt>
                <c:pt idx="8229">
                  <c:v>-4.0408209521653506E-3</c:v>
                </c:pt>
                <c:pt idx="8230">
                  <c:v>-4.0364804306486715E-3</c:v>
                </c:pt>
                <c:pt idx="8231">
                  <c:v>-4.0321435638258811E-3</c:v>
                </c:pt>
                <c:pt idx="8232">
                  <c:v>-4.0278103499884832E-3</c:v>
                </c:pt>
                <c:pt idx="8233">
                  <c:v>-4.0234807874270345E-3</c:v>
                </c:pt>
                <c:pt idx="8234">
                  <c:v>-4.0191548744310098E-3</c:v>
                </c:pt>
                <c:pt idx="8235">
                  <c:v>-4.014832609288854E-3</c:v>
                </c:pt>
                <c:pt idx="8236">
                  <c:v>-4.0105139902880255E-3</c:v>
                </c:pt>
                <c:pt idx="8237">
                  <c:v>-4.0061990157148975E-3</c:v>
                </c:pt>
                <c:pt idx="8238">
                  <c:v>-4.0018876838548885E-3</c:v>
                </c:pt>
                <c:pt idx="8239">
                  <c:v>-3.9975799929923318E-3</c:v>
                </c:pt>
                <c:pt idx="8240">
                  <c:v>-3.9932759414105876E-3</c:v>
                </c:pt>
                <c:pt idx="8241">
                  <c:v>-3.9889755273919796E-3</c:v>
                </c:pt>
                <c:pt idx="8242">
                  <c:v>-3.9846787492178572E-3</c:v>
                </c:pt>
                <c:pt idx="8243">
                  <c:v>-3.9803856051685328E-3</c:v>
                </c:pt>
                <c:pt idx="8244">
                  <c:v>-3.9760960935233116E-3</c:v>
                </c:pt>
                <c:pt idx="8245">
                  <c:v>-3.9718102125604979E-3</c:v>
                </c:pt>
                <c:pt idx="8246">
                  <c:v>-3.9675279605574324E-3</c:v>
                </c:pt>
                <c:pt idx="8247">
                  <c:v>-3.9632493357904218E-3</c:v>
                </c:pt>
                <c:pt idx="8248">
                  <c:v>-3.9589743365347771E-3</c:v>
                </c:pt>
                <c:pt idx="8249">
                  <c:v>-3.9547029610648675E-3</c:v>
                </c:pt>
                <c:pt idx="8250">
                  <c:v>-3.9504352076540281E-3</c:v>
                </c:pt>
                <c:pt idx="8251">
                  <c:v>-3.9461710745746278E-3</c:v>
                </c:pt>
                <c:pt idx="8252">
                  <c:v>-3.9419105600980537E-3</c:v>
                </c:pt>
                <c:pt idx="8253">
                  <c:v>-3.937653662494725E-3</c:v>
                </c:pt>
                <c:pt idx="8254">
                  <c:v>-3.9334003800340564E-3</c:v>
                </c:pt>
                <c:pt idx="8255">
                  <c:v>-3.9291507109845414E-3</c:v>
                </c:pt>
                <c:pt idx="8256">
                  <c:v>-3.924904653613631E-3</c:v>
                </c:pt>
                <c:pt idx="8257">
                  <c:v>-3.9206622061878924E-3</c:v>
                </c:pt>
                <c:pt idx="8258">
                  <c:v>-3.9164233669728814E-3</c:v>
                </c:pt>
                <c:pt idx="8259">
                  <c:v>-3.9121881342331737E-3</c:v>
                </c:pt>
                <c:pt idx="8260">
                  <c:v>-3.9079565062324628E-3</c:v>
                </c:pt>
                <c:pt idx="8261">
                  <c:v>-3.9037284812334229E-3</c:v>
                </c:pt>
                <c:pt idx="8262">
                  <c:v>-3.899504057497769E-3</c:v>
                </c:pt>
                <c:pt idx="8263">
                  <c:v>-3.8952832332863415E-3</c:v>
                </c:pt>
                <c:pt idx="8264">
                  <c:v>-3.8910660068589434E-3</c:v>
                </c:pt>
                <c:pt idx="8265">
                  <c:v>-3.8868523764745084E-3</c:v>
                </c:pt>
                <c:pt idx="8266">
                  <c:v>-3.8826423403909784E-3</c:v>
                </c:pt>
                <c:pt idx="8267">
                  <c:v>-3.8784358968654052E-3</c:v>
                </c:pt>
                <c:pt idx="8268">
                  <c:v>-3.8742330441538485E-3</c:v>
                </c:pt>
                <c:pt idx="8269">
                  <c:v>-3.870033780511508E-3</c:v>
                </c:pt>
                <c:pt idx="8270">
                  <c:v>-3.8658381041926063E-3</c:v>
                </c:pt>
                <c:pt idx="8271">
                  <c:v>-3.8616460134504238E-3</c:v>
                </c:pt>
                <c:pt idx="8272">
                  <c:v>-3.8574575065374009E-3</c:v>
                </c:pt>
                <c:pt idx="8273">
                  <c:v>-3.8532725817049455E-3</c:v>
                </c:pt>
                <c:pt idx="8274">
                  <c:v>-3.8490912372036311E-3</c:v>
                </c:pt>
                <c:pt idx="8275">
                  <c:v>-3.8449134712830969E-3</c:v>
                </c:pt>
                <c:pt idx="8276">
                  <c:v>-3.8407392821920546E-3</c:v>
                </c:pt>
                <c:pt idx="8277">
                  <c:v>-3.8365686681783458E-3</c:v>
                </c:pt>
                <c:pt idx="8278">
                  <c:v>-3.8324016274888743E-3</c:v>
                </c:pt>
                <c:pt idx="8279">
                  <c:v>-3.828238158369609E-3</c:v>
                </c:pt>
                <c:pt idx="8280">
                  <c:v>-3.8240782590657088E-3</c:v>
                </c:pt>
                <c:pt idx="8281">
                  <c:v>-3.8199219278213501E-3</c:v>
                </c:pt>
                <c:pt idx="8282">
                  <c:v>-3.8157691628798829E-3</c:v>
                </c:pt>
                <c:pt idx="8283">
                  <c:v>-3.8116199624837091E-3</c:v>
                </c:pt>
                <c:pt idx="8284">
                  <c:v>-3.807474324874376E-3</c:v>
                </c:pt>
                <c:pt idx="8285">
                  <c:v>-3.8033322482925397E-3</c:v>
                </c:pt>
                <c:pt idx="8286">
                  <c:v>-3.7991937309779619E-3</c:v>
                </c:pt>
                <c:pt idx="8287">
                  <c:v>-3.7950587711695575E-3</c:v>
                </c:pt>
                <c:pt idx="8288">
                  <c:v>-3.7909273671053291E-3</c:v>
                </c:pt>
                <c:pt idx="8289">
                  <c:v>-3.7867995170224053E-3</c:v>
                </c:pt>
                <c:pt idx="8290">
                  <c:v>-3.7826752191570724E-3</c:v>
                </c:pt>
                <c:pt idx="8291">
                  <c:v>-3.7785544717447296E-3</c:v>
                </c:pt>
                <c:pt idx="8292">
                  <c:v>-3.7744372730199316E-3</c:v>
                </c:pt>
                <c:pt idx="8293">
                  <c:v>-3.7703236212163161E-3</c:v>
                </c:pt>
                <c:pt idx="8294">
                  <c:v>-3.7662135145667295E-3</c:v>
                </c:pt>
                <c:pt idx="8295">
                  <c:v>-3.7621069513031112E-3</c:v>
                </c:pt>
                <c:pt idx="8296">
                  <c:v>-3.7580039296565828E-3</c:v>
                </c:pt>
                <c:pt idx="8297">
                  <c:v>-3.7539044478573868E-3</c:v>
                </c:pt>
                <c:pt idx="8298">
                  <c:v>-3.7498085041349194E-3</c:v>
                </c:pt>
                <c:pt idx="8299">
                  <c:v>-3.7457160967177858E-3</c:v>
                </c:pt>
                <c:pt idx="8300">
                  <c:v>-3.7416272238336443E-3</c:v>
                </c:pt>
                <c:pt idx="8301">
                  <c:v>-3.7375418837094026E-3</c:v>
                </c:pt>
                <c:pt idx="8302">
                  <c:v>-3.7334600745711085E-3</c:v>
                </c:pt>
                <c:pt idx="8303">
                  <c:v>-3.7293817946439755E-3</c:v>
                </c:pt>
                <c:pt idx="8304">
                  <c:v>-3.725307042152356E-3</c:v>
                </c:pt>
                <c:pt idx="8305">
                  <c:v>-3.7212358153197881E-3</c:v>
                </c:pt>
                <c:pt idx="8306">
                  <c:v>-3.7171681123690367E-3</c:v>
                </c:pt>
                <c:pt idx="8307">
                  <c:v>-3.713103931521976E-3</c:v>
                </c:pt>
                <c:pt idx="8308">
                  <c:v>-3.7090432709996697E-3</c:v>
                </c:pt>
                <c:pt idx="8309">
                  <c:v>-3.7049861290224012E-3</c:v>
                </c:pt>
                <c:pt idx="8310">
                  <c:v>-3.7009325038096252E-3</c:v>
                </c:pt>
                <c:pt idx="8311">
                  <c:v>-3.6968823935799779E-3</c:v>
                </c:pt>
                <c:pt idx="8312">
                  <c:v>-3.6928357965512605E-3</c:v>
                </c:pt>
                <c:pt idx="8313">
                  <c:v>-3.6887927109405193E-3</c:v>
                </c:pt>
                <c:pt idx="8314">
                  <c:v>-3.6847531349639526E-3</c:v>
                </c:pt>
                <c:pt idx="8315">
                  <c:v>-3.6807170668370108E-3</c:v>
                </c:pt>
                <c:pt idx="8316">
                  <c:v>-3.6766845047743039E-3</c:v>
                </c:pt>
                <c:pt idx="8317">
                  <c:v>-3.6726554469896284E-3</c:v>
                </c:pt>
                <c:pt idx="8318">
                  <c:v>-3.6686298916960586E-3</c:v>
                </c:pt>
                <c:pt idx="8319">
                  <c:v>-3.6646078371058181E-3</c:v>
                </c:pt>
                <c:pt idx="8320">
                  <c:v>-3.6605892814303678E-3</c:v>
                </c:pt>
                <c:pt idx="8321">
                  <c:v>-3.6565742228803948E-3</c:v>
                </c:pt>
                <c:pt idx="8322">
                  <c:v>-3.6525626596657763E-3</c:v>
                </c:pt>
                <c:pt idx="8323">
                  <c:v>-3.6485545899956466E-3</c:v>
                </c:pt>
                <c:pt idx="8324">
                  <c:v>-3.6445500120783499E-3</c:v>
                </c:pt>
                <c:pt idx="8325">
                  <c:v>-3.6405489241214538E-3</c:v>
                </c:pt>
                <c:pt idx="8326">
                  <c:v>-3.6365513243317234E-3</c:v>
                </c:pt>
                <c:pt idx="8327">
                  <c:v>-3.6325572109152612E-3</c:v>
                </c:pt>
                <c:pt idx="8328">
                  <c:v>-3.6285665820772659E-3</c:v>
                </c:pt>
                <c:pt idx="8329">
                  <c:v>-3.6245794360222879E-3</c:v>
                </c:pt>
                <c:pt idx="8330">
                  <c:v>-3.6205957709540574E-3</c:v>
                </c:pt>
                <c:pt idx="8331">
                  <c:v>-3.616615585075587E-3</c:v>
                </c:pt>
                <c:pt idx="8332">
                  <c:v>-3.6126388765891151E-3</c:v>
                </c:pt>
                <c:pt idx="8333">
                  <c:v>-3.6086656436961203E-3</c:v>
                </c:pt>
                <c:pt idx="8334">
                  <c:v>-3.6046958845973578E-3</c:v>
                </c:pt>
                <c:pt idx="8335">
                  <c:v>-3.600729597492813E-3</c:v>
                </c:pt>
                <c:pt idx="8336">
                  <c:v>-3.5967667805817585E-3</c:v>
                </c:pt>
                <c:pt idx="8337">
                  <c:v>-3.5928074320627037E-3</c:v>
                </c:pt>
                <c:pt idx="8338">
                  <c:v>-3.5888515501334272E-3</c:v>
                </c:pt>
                <c:pt idx="8339">
                  <c:v>-3.5848991329909823E-3</c:v>
                </c:pt>
                <c:pt idx="8340">
                  <c:v>-3.5809501788316802E-3</c:v>
                </c:pt>
                <c:pt idx="8341">
                  <c:v>-3.5770046858511271E-3</c:v>
                </c:pt>
                <c:pt idx="8342">
                  <c:v>-3.5730626522441781E-3</c:v>
                </c:pt>
                <c:pt idx="8343">
                  <c:v>-3.5691240762049672E-3</c:v>
                </c:pt>
                <c:pt idx="8344">
                  <c:v>-3.5651889559269196E-3</c:v>
                </c:pt>
                <c:pt idx="8345">
                  <c:v>-3.5612572896027419E-3</c:v>
                </c:pt>
                <c:pt idx="8346">
                  <c:v>-3.557329075424426E-3</c:v>
                </c:pt>
                <c:pt idx="8347">
                  <c:v>-3.5534043115832588E-3</c:v>
                </c:pt>
                <c:pt idx="8348">
                  <c:v>-3.5494829962697829E-3</c:v>
                </c:pt>
                <c:pt idx="8349">
                  <c:v>-3.5455651276738811E-3</c:v>
                </c:pt>
                <c:pt idx="8350">
                  <c:v>-3.5416507039847138E-3</c:v>
                </c:pt>
                <c:pt idx="8351">
                  <c:v>-3.5377397233907473E-3</c:v>
                </c:pt>
                <c:pt idx="8352">
                  <c:v>-3.5338321840797135E-3</c:v>
                </c:pt>
                <c:pt idx="8353">
                  <c:v>-3.529928084238714E-3</c:v>
                </c:pt>
                <c:pt idx="8354">
                  <c:v>-3.5260274220540989E-3</c:v>
                </c:pt>
                <c:pt idx="8355">
                  <c:v>-3.5221301957115694E-3</c:v>
                </c:pt>
                <c:pt idx="8356">
                  <c:v>-3.5182364033961035E-3</c:v>
                </c:pt>
                <c:pt idx="8357">
                  <c:v>-3.5143460432920156E-3</c:v>
                </c:pt>
                <c:pt idx="8358">
                  <c:v>-3.5104591135829599E-3</c:v>
                </c:pt>
                <c:pt idx="8359">
                  <c:v>-3.5065756124518779E-3</c:v>
                </c:pt>
                <c:pt idx="8360">
                  <c:v>-3.5026955380810312E-3</c:v>
                </c:pt>
                <c:pt idx="8361">
                  <c:v>-3.4988188886520234E-3</c:v>
                </c:pt>
                <c:pt idx="8362">
                  <c:v>-3.4949456623458021E-3</c:v>
                </c:pt>
                <c:pt idx="8363">
                  <c:v>-3.4910758573426215E-3</c:v>
                </c:pt>
                <c:pt idx="8364">
                  <c:v>-3.4872094718220725E-3</c:v>
                </c:pt>
                <c:pt idx="8365">
                  <c:v>-3.48334650396309E-3</c:v>
                </c:pt>
                <c:pt idx="8366">
                  <c:v>-3.4794869519439845E-3</c:v>
                </c:pt>
                <c:pt idx="8367">
                  <c:v>-3.4756308139423202E-3</c:v>
                </c:pt>
                <c:pt idx="8368">
                  <c:v>-3.4717780881350991E-3</c:v>
                </c:pt>
                <c:pt idx="8369">
                  <c:v>-3.4679287726986112E-3</c:v>
                </c:pt>
                <c:pt idx="8370">
                  <c:v>-3.4640828658085341E-3</c:v>
                </c:pt>
                <c:pt idx="8371">
                  <c:v>-3.4602403656398793E-3</c:v>
                </c:pt>
                <c:pt idx="8372">
                  <c:v>-3.4564012703670326E-3</c:v>
                </c:pt>
                <c:pt idx="8373">
                  <c:v>-3.4525655781636796E-3</c:v>
                </c:pt>
                <c:pt idx="8374">
                  <c:v>-3.4487332872029713E-3</c:v>
                </c:pt>
                <c:pt idx="8375">
                  <c:v>-3.4449043956573098E-3</c:v>
                </c:pt>
                <c:pt idx="8376">
                  <c:v>-3.4410789016985485E-3</c:v>
                </c:pt>
                <c:pt idx="8377">
                  <c:v>-3.4372568034978812E-3</c:v>
                </c:pt>
                <c:pt idx="8378">
                  <c:v>-3.433438099225888E-3</c:v>
                </c:pt>
                <c:pt idx="8379">
                  <c:v>-3.4296227870524595E-3</c:v>
                </c:pt>
                <c:pt idx="8380">
                  <c:v>-3.4258108651469632E-3</c:v>
                </c:pt>
                <c:pt idx="8381">
                  <c:v>-3.4220023316780491E-3</c:v>
                </c:pt>
                <c:pt idx="8382">
                  <c:v>-3.4181971848138391E-3</c:v>
                </c:pt>
                <c:pt idx="8383">
                  <c:v>-3.4143954227217948E-3</c:v>
                </c:pt>
                <c:pt idx="8384">
                  <c:v>-3.4105970435687515E-3</c:v>
                </c:pt>
                <c:pt idx="8385">
                  <c:v>-3.4068020455209755E-3</c:v>
                </c:pt>
                <c:pt idx="8386">
                  <c:v>-3.4030104267440946E-3</c:v>
                </c:pt>
                <c:pt idx="8387">
                  <c:v>-3.3992221854031311E-3</c:v>
                </c:pt>
                <c:pt idx="8388">
                  <c:v>-3.3954373196625571E-3</c:v>
                </c:pt>
                <c:pt idx="8389">
                  <c:v>-3.3916558276861687E-3</c:v>
                </c:pt>
                <c:pt idx="8390">
                  <c:v>-3.3878777076372202E-3</c:v>
                </c:pt>
                <c:pt idx="8391">
                  <c:v>-3.3841029576783849E-3</c:v>
                </c:pt>
                <c:pt idx="8392">
                  <c:v>-3.3803315759716717E-3</c:v>
                </c:pt>
                <c:pt idx="8393">
                  <c:v>-3.3765635606785691E-3</c:v>
                </c:pt>
                <c:pt idx="8394">
                  <c:v>-3.3727989099599557E-3</c:v>
                </c:pt>
                <c:pt idx="8395">
                  <c:v>-3.3690376219761582E-3</c:v>
                </c:pt>
                <c:pt idx="8396">
                  <c:v>-3.3652796948868582E-3</c:v>
                </c:pt>
                <c:pt idx="8397">
                  <c:v>-3.3615251268512302E-3</c:v>
                </c:pt>
                <c:pt idx="8398">
                  <c:v>-3.3577739160278175E-3</c:v>
                </c:pt>
                <c:pt idx="8399">
                  <c:v>-3.3540260605746416E-3</c:v>
                </c:pt>
                <c:pt idx="8400">
                  <c:v>-3.3502815586490902E-3</c:v>
                </c:pt>
                <c:pt idx="8401">
                  <c:v>-3.3465404084080629E-3</c:v>
                </c:pt>
                <c:pt idx="8402">
                  <c:v>-3.3428026080078435E-3</c:v>
                </c:pt>
                <c:pt idx="8403">
                  <c:v>-3.3390681556041491E-3</c:v>
                </c:pt>
                <c:pt idx="8404">
                  <c:v>-3.3353370493521568E-3</c:v>
                </c:pt>
                <c:pt idx="8405">
                  <c:v>-3.3316092874065271E-3</c:v>
                </c:pt>
                <c:pt idx="8406">
                  <c:v>-3.3278848679212602E-3</c:v>
                </c:pt>
                <c:pt idx="8407">
                  <c:v>-3.3241637890499172E-3</c:v>
                </c:pt>
                <c:pt idx="8408">
                  <c:v>-3.3204460489454552E-3</c:v>
                </c:pt>
                <c:pt idx="8409">
                  <c:v>-3.3167316457602711E-3</c:v>
                </c:pt>
                <c:pt idx="8410">
                  <c:v>-3.3130205776462454E-3</c:v>
                </c:pt>
                <c:pt idx="8411">
                  <c:v>-3.3093128427547349E-3</c:v>
                </c:pt>
                <c:pt idx="8412">
                  <c:v>-3.3056084392365337E-3</c:v>
                </c:pt>
                <c:pt idx="8413">
                  <c:v>-3.3019073652418639E-3</c:v>
                </c:pt>
                <c:pt idx="8414">
                  <c:v>-3.2982096189205059E-3</c:v>
                </c:pt>
                <c:pt idx="8415">
                  <c:v>-3.2945151984216207E-3</c:v>
                </c:pt>
                <c:pt idx="8416">
                  <c:v>-3.2908241018938873E-3</c:v>
                </c:pt>
                <c:pt idx="8417">
                  <c:v>-3.2871363274854506E-3</c:v>
                </c:pt>
                <c:pt idx="8418">
                  <c:v>-3.2834518733439251E-3</c:v>
                </c:pt>
                <c:pt idx="8419">
                  <c:v>-3.2797707376164427E-3</c:v>
                </c:pt>
                <c:pt idx="8420">
                  <c:v>-3.2760929184495573E-3</c:v>
                </c:pt>
                <c:pt idx="8421">
                  <c:v>-3.2724184139893571E-3</c:v>
                </c:pt>
                <c:pt idx="8422">
                  <c:v>-3.2687472223813805E-3</c:v>
                </c:pt>
                <c:pt idx="8423">
                  <c:v>-3.2650793417706909E-3</c:v>
                </c:pt>
                <c:pt idx="8424">
                  <c:v>-3.2614147703018286E-3</c:v>
                </c:pt>
                <c:pt idx="8425">
                  <c:v>-3.2577535061188208E-3</c:v>
                </c:pt>
                <c:pt idx="8426">
                  <c:v>-3.2540955473652059E-3</c:v>
                </c:pt>
                <c:pt idx="8427">
                  <c:v>-3.2504408921840019E-3</c:v>
                </c:pt>
                <c:pt idx="8428">
                  <c:v>-3.2467895387177773E-3</c:v>
                </c:pt>
                <c:pt idx="8429">
                  <c:v>-3.2431414851085555E-3</c:v>
                </c:pt>
                <c:pt idx="8430">
                  <c:v>-3.2394967294979101E-3</c:v>
                </c:pt>
                <c:pt idx="8431">
                  <c:v>-3.2358552700268786E-3</c:v>
                </c:pt>
                <c:pt idx="8432">
                  <c:v>-3.2322171048360304E-3</c:v>
                </c:pt>
                <c:pt idx="8433">
                  <c:v>-3.2285822320654886E-3</c:v>
                </c:pt>
                <c:pt idx="8434">
                  <c:v>-3.2249506498548356E-3</c:v>
                </c:pt>
                <c:pt idx="8435">
                  <c:v>-3.2213223563432158E-3</c:v>
                </c:pt>
                <c:pt idx="8436">
                  <c:v>-3.2176973496692795E-3</c:v>
                </c:pt>
                <c:pt idx="8437">
                  <c:v>-3.2140756279712126E-3</c:v>
                </c:pt>
                <c:pt idx="8438">
                  <c:v>-3.2104571893867245E-3</c:v>
                </c:pt>
                <c:pt idx="8439">
                  <c:v>-3.2068420320530374E-3</c:v>
                </c:pt>
                <c:pt idx="8440">
                  <c:v>-3.2032301541069707E-3</c:v>
                </c:pt>
                <c:pt idx="8441">
                  <c:v>-3.1996215536847683E-3</c:v>
                </c:pt>
                <c:pt idx="8442">
                  <c:v>-3.1960162289223402E-3</c:v>
                </c:pt>
                <c:pt idx="8443">
                  <c:v>-3.1924141779550615E-3</c:v>
                </c:pt>
                <c:pt idx="8444">
                  <c:v>-3.1888153989178404E-3</c:v>
                </c:pt>
                <c:pt idx="8445">
                  <c:v>-3.1852198899451809E-3</c:v>
                </c:pt>
                <c:pt idx="8446">
                  <c:v>-3.1816276491711286E-3</c:v>
                </c:pt>
                <c:pt idx="8447">
                  <c:v>-3.1780386747292228E-3</c:v>
                </c:pt>
                <c:pt idx="8448">
                  <c:v>-3.1744529647526163E-3</c:v>
                </c:pt>
                <c:pt idx="8449">
                  <c:v>-3.1708705173740174E-3</c:v>
                </c:pt>
                <c:pt idx="8450">
                  <c:v>-3.1672913307256557E-3</c:v>
                </c:pt>
                <c:pt idx="8451">
                  <c:v>-3.1637154029393751E-3</c:v>
                </c:pt>
                <c:pt idx="8452">
                  <c:v>-3.1601427321465122E-3</c:v>
                </c:pt>
                <c:pt idx="8453">
                  <c:v>-3.1565733164780189E-3</c:v>
                </c:pt>
                <c:pt idx="8454">
                  <c:v>-3.1530071540644264E-3</c:v>
                </c:pt>
                <c:pt idx="8455">
                  <c:v>-3.1494442430357915E-3</c:v>
                </c:pt>
                <c:pt idx="8456">
                  <c:v>-3.1458845815217863E-3</c:v>
                </c:pt>
                <c:pt idx="8457">
                  <c:v>-3.1423281676516558E-3</c:v>
                </c:pt>
                <c:pt idx="8458">
                  <c:v>-3.1387749995542037E-3</c:v>
                </c:pt>
                <c:pt idx="8459">
                  <c:v>-3.1352250753577996E-3</c:v>
                </c:pt>
                <c:pt idx="8460">
                  <c:v>-3.1316783931904508E-3</c:v>
                </c:pt>
                <c:pt idx="8461">
                  <c:v>-3.1281349511797256E-3</c:v>
                </c:pt>
                <c:pt idx="8462">
                  <c:v>-3.1245947474527708E-3</c:v>
                </c:pt>
                <c:pt idx="8463">
                  <c:v>-3.1210577801363175E-3</c:v>
                </c:pt>
                <c:pt idx="8464">
                  <c:v>-3.1175240473567058E-3</c:v>
                </c:pt>
                <c:pt idx="8465">
                  <c:v>-3.1139935472398682E-3</c:v>
                </c:pt>
                <c:pt idx="8466">
                  <c:v>-3.1104662779113577E-3</c:v>
                </c:pt>
                <c:pt idx="8467">
                  <c:v>-3.1069422374963157E-3</c:v>
                </c:pt>
                <c:pt idx="8468">
                  <c:v>-3.1034214241194538E-3</c:v>
                </c:pt>
                <c:pt idx="8469">
                  <c:v>-3.0999038359051335E-3</c:v>
                </c:pt>
                <c:pt idx="8470">
                  <c:v>-3.0963894709773176E-3</c:v>
                </c:pt>
                <c:pt idx="8471">
                  <c:v>-3.0928783274595402E-3</c:v>
                </c:pt>
                <c:pt idx="8472">
                  <c:v>-3.0893704034750239E-3</c:v>
                </c:pt>
                <c:pt idx="8473">
                  <c:v>-3.0858656971465346E-3</c:v>
                </c:pt>
                <c:pt idx="8474">
                  <c:v>-3.0823642065964702E-3</c:v>
                </c:pt>
                <c:pt idx="8475">
                  <c:v>-3.0788659299469156E-3</c:v>
                </c:pt>
                <c:pt idx="8476">
                  <c:v>-3.0753708653194867E-3</c:v>
                </c:pt>
                <c:pt idx="8477">
                  <c:v>-3.0718790108355013E-3</c:v>
                </c:pt>
                <c:pt idx="8478">
                  <c:v>-3.0683903646158508E-3</c:v>
                </c:pt>
                <c:pt idx="8479">
                  <c:v>-3.0649049247810861E-3</c:v>
                </c:pt>
                <c:pt idx="8480">
                  <c:v>-3.0614226894513752E-3</c:v>
                </c:pt>
                <c:pt idx="8481">
                  <c:v>-3.0579436567465426E-3</c:v>
                </c:pt>
                <c:pt idx="8482">
                  <c:v>-3.0544678247860441E-3</c:v>
                </c:pt>
                <c:pt idx="8483">
                  <c:v>-3.0509951916889533E-3</c:v>
                </c:pt>
                <c:pt idx="8484">
                  <c:v>-3.0475257555740193E-3</c:v>
                </c:pt>
                <c:pt idx="8485">
                  <c:v>-3.0440595145596158E-3</c:v>
                </c:pt>
                <c:pt idx="8486">
                  <c:v>-3.04059646676378E-3</c:v>
                </c:pt>
                <c:pt idx="8487">
                  <c:v>-3.0371366103041741E-3</c:v>
                </c:pt>
                <c:pt idx="8488">
                  <c:v>-3.0336799432981515E-3</c:v>
                </c:pt>
                <c:pt idx="8489">
                  <c:v>-3.0302264638627048E-3</c:v>
                </c:pt>
                <c:pt idx="8490">
                  <c:v>-3.0267761701144387E-3</c:v>
                </c:pt>
                <c:pt idx="8491">
                  <c:v>-3.023329060169696E-3</c:v>
                </c:pt>
                <c:pt idx="8492">
                  <c:v>-3.0198851321444229E-3</c:v>
                </c:pt>
                <c:pt idx="8493">
                  <c:v>-3.0164443841542658E-3</c:v>
                </c:pt>
                <c:pt idx="8494">
                  <c:v>-3.0130068143145012E-3</c:v>
                </c:pt>
                <c:pt idx="8495">
                  <c:v>-3.0095724207401232E-3</c:v>
                </c:pt>
                <c:pt idx="8496">
                  <c:v>-3.0061412015457726E-3</c:v>
                </c:pt>
                <c:pt idx="8497">
                  <c:v>-3.0027131548457367E-3</c:v>
                </c:pt>
                <c:pt idx="8498">
                  <c:v>-2.9992882787540573E-3</c:v>
                </c:pt>
                <c:pt idx="8499">
                  <c:v>-2.9958665713843593E-3</c:v>
                </c:pt>
                <c:pt idx="8500">
                  <c:v>-2.9924480308500113E-3</c:v>
                </c:pt>
                <c:pt idx="8501">
                  <c:v>-2.9890326552640691E-3</c:v>
                </c:pt>
                <c:pt idx="8502">
                  <c:v>-2.9856204427392264E-3</c:v>
                </c:pt>
                <c:pt idx="8503">
                  <c:v>-2.9822113913879323E-3</c:v>
                </c:pt>
                <c:pt idx="8504">
                  <c:v>-2.9788054993222599E-3</c:v>
                </c:pt>
                <c:pt idx="8505">
                  <c:v>-2.9754027646540239E-3</c:v>
                </c:pt>
                <c:pt idx="8506">
                  <c:v>-2.9720031854947072E-3</c:v>
                </c:pt>
                <c:pt idx="8507">
                  <c:v>-2.9686067599555156E-3</c:v>
                </c:pt>
                <c:pt idx="8508">
                  <c:v>-2.9652134861473498E-3</c:v>
                </c:pt>
                <c:pt idx="8509">
                  <c:v>-2.9618233621807829E-3</c:v>
                </c:pt>
                <c:pt idx="8510">
                  <c:v>-2.9584363861661239E-3</c:v>
                </c:pt>
                <c:pt idx="8511">
                  <c:v>-2.9550525562134083E-3</c:v>
                </c:pt>
                <c:pt idx="8512">
                  <c:v>-2.951671870432329E-3</c:v>
                </c:pt>
                <c:pt idx="8513">
                  <c:v>-2.9482943269323286E-3</c:v>
                </c:pt>
                <c:pt idx="8514">
                  <c:v>-2.9449199238225608E-3</c:v>
                </c:pt>
                <c:pt idx="8515">
                  <c:v>-2.9415486592118682E-3</c:v>
                </c:pt>
                <c:pt idx="8516">
                  <c:v>-2.9381805312088827E-3</c:v>
                </c:pt>
                <c:pt idx="8517">
                  <c:v>-2.9348155379218793E-3</c:v>
                </c:pt>
                <c:pt idx="8518">
                  <c:v>-2.9314536774588868E-3</c:v>
                </c:pt>
                <c:pt idx="8519">
                  <c:v>-2.9280949479276717E-3</c:v>
                </c:pt>
                <c:pt idx="8520">
                  <c:v>-2.9247393474357447E-3</c:v>
                </c:pt>
                <c:pt idx="8521">
                  <c:v>-2.9213868740902951E-3</c:v>
                </c:pt>
                <c:pt idx="8522">
                  <c:v>-2.9180375259982949E-3</c:v>
                </c:pt>
                <c:pt idx="8523">
                  <c:v>-2.9146913012664385E-3</c:v>
                </c:pt>
                <c:pt idx="8524">
                  <c:v>-2.9113481980011374E-3</c:v>
                </c:pt>
                <c:pt idx="8525">
                  <c:v>-2.9080082143085697E-3</c:v>
                </c:pt>
                <c:pt idx="8526">
                  <c:v>-2.904671348294642E-3</c:v>
                </c:pt>
                <c:pt idx="8527">
                  <c:v>-2.9013375980650202E-3</c:v>
                </c:pt>
                <c:pt idx="8528">
                  <c:v>-2.8980069617251256E-3</c:v>
                </c:pt>
                <c:pt idx="8529">
                  <c:v>-2.894679437380099E-3</c:v>
                </c:pt>
                <c:pt idx="8530">
                  <c:v>-2.8913550231348534E-3</c:v>
                </c:pt>
                <c:pt idx="8531">
                  <c:v>-2.888033717094049E-3</c:v>
                </c:pt>
                <c:pt idx="8532">
                  <c:v>-2.8847155173620993E-3</c:v>
                </c:pt>
                <c:pt idx="8533">
                  <c:v>-2.8814004220432117E-3</c:v>
                </c:pt>
                <c:pt idx="8534">
                  <c:v>-2.8780884292413248E-3</c:v>
                </c:pt>
                <c:pt idx="8535">
                  <c:v>-2.8747795370601282E-3</c:v>
                </c:pt>
                <c:pt idx="8536">
                  <c:v>-2.871473743603103E-3</c:v>
                </c:pt>
                <c:pt idx="8537">
                  <c:v>-2.8681710469734916E-3</c:v>
                </c:pt>
                <c:pt idx="8538">
                  <c:v>-2.8648714452743041E-3</c:v>
                </c:pt>
                <c:pt idx="8539">
                  <c:v>-2.8615749366083629E-3</c:v>
                </c:pt>
                <c:pt idx="8540">
                  <c:v>-2.8582815190781822E-3</c:v>
                </c:pt>
                <c:pt idx="8541">
                  <c:v>-2.8549911907861246E-3</c:v>
                </c:pt>
                <c:pt idx="8542">
                  <c:v>-2.8517039498343172E-3</c:v>
                </c:pt>
                <c:pt idx="8543">
                  <c:v>-2.8484197943246486E-3</c:v>
                </c:pt>
                <c:pt idx="8544">
                  <c:v>-2.845138722358836E-3</c:v>
                </c:pt>
                <c:pt idx="8545">
                  <c:v>-2.8418607320383144E-3</c:v>
                </c:pt>
                <c:pt idx="8546">
                  <c:v>-2.8385858214644024E-3</c:v>
                </c:pt>
                <c:pt idx="8547">
                  <c:v>-2.8353139887381004E-3</c:v>
                </c:pt>
                <c:pt idx="8548">
                  <c:v>-2.8320452319603047E-3</c:v>
                </c:pt>
                <c:pt idx="8549">
                  <c:v>-2.828779549231648E-3</c:v>
                </c:pt>
                <c:pt idx="8550">
                  <c:v>-2.8255169386525582E-3</c:v>
                </c:pt>
                <c:pt idx="8551">
                  <c:v>-2.8222573983233208E-3</c:v>
                </c:pt>
                <c:pt idx="8552">
                  <c:v>-2.8190009263439567E-3</c:v>
                </c:pt>
                <c:pt idx="8553">
                  <c:v>-2.8157475208143504E-3</c:v>
                </c:pt>
                <c:pt idx="8554">
                  <c:v>-2.8124971798341326E-3</c:v>
                </c:pt>
                <c:pt idx="8555">
                  <c:v>-2.8092499015027884E-3</c:v>
                </c:pt>
                <c:pt idx="8556">
                  <c:v>-2.806005683919627E-3</c:v>
                </c:pt>
                <c:pt idx="8557">
                  <c:v>-2.802764525183717E-3</c:v>
                </c:pt>
                <c:pt idx="8558">
                  <c:v>-2.7995264233939927E-3</c:v>
                </c:pt>
                <c:pt idx="8559">
                  <c:v>-2.796291376649199E-3</c:v>
                </c:pt>
                <c:pt idx="8560">
                  <c:v>-2.7930593830478769E-3</c:v>
                </c:pt>
                <c:pt idx="8561">
                  <c:v>-2.7898304406884164E-3</c:v>
                </c:pt>
                <c:pt idx="8562">
                  <c:v>-2.7866045476690258E-3</c:v>
                </c:pt>
                <c:pt idx="8563">
                  <c:v>-2.7833817020877383E-3</c:v>
                </c:pt>
                <c:pt idx="8564">
                  <c:v>-2.7801619020424045E-3</c:v>
                </c:pt>
                <c:pt idx="8565">
                  <c:v>-2.7769451456307612E-3</c:v>
                </c:pt>
                <c:pt idx="8566">
                  <c:v>-2.7737314309503221E-3</c:v>
                </c:pt>
                <c:pt idx="8567">
                  <c:v>-2.7705207560984389E-3</c:v>
                </c:pt>
                <c:pt idx="8568">
                  <c:v>-2.7673131191723434E-3</c:v>
                </c:pt>
                <c:pt idx="8569">
                  <c:v>-2.7641085182690804E-3</c:v>
                </c:pt>
                <c:pt idx="8570">
                  <c:v>-2.7609069514855583E-3</c:v>
                </c:pt>
                <c:pt idx="8571">
                  <c:v>-2.7577084169184808E-3</c:v>
                </c:pt>
                <c:pt idx="8572">
                  <c:v>-2.7545129126644754E-3</c:v>
                </c:pt>
                <c:pt idx="8573">
                  <c:v>-2.7513204368199628E-3</c:v>
                </c:pt>
                <c:pt idx="8574">
                  <c:v>-2.7481309874812475E-3</c:v>
                </c:pt>
                <c:pt idx="8575">
                  <c:v>-2.7449445627444587E-3</c:v>
                </c:pt>
                <c:pt idx="8576">
                  <c:v>-2.7417611607056021E-3</c:v>
                </c:pt>
                <c:pt idx="8577">
                  <c:v>-2.738580779460556E-3</c:v>
                </c:pt>
                <c:pt idx="8578">
                  <c:v>-2.7354034171050362E-3</c:v>
                </c:pt>
                <c:pt idx="8579">
                  <c:v>-2.7322290717346339E-3</c:v>
                </c:pt>
                <c:pt idx="8580">
                  <c:v>-2.729057741444804E-3</c:v>
                </c:pt>
                <c:pt idx="8581">
                  <c:v>-2.7258894243308608E-3</c:v>
                </c:pt>
                <c:pt idx="8582">
                  <c:v>-2.7227241184879973E-3</c:v>
                </c:pt>
                <c:pt idx="8583">
                  <c:v>-2.7195618220112847E-3</c:v>
                </c:pt>
                <c:pt idx="8584">
                  <c:v>-2.7164025329956712E-3</c:v>
                </c:pt>
                <c:pt idx="8585">
                  <c:v>-2.713246249535946E-3</c:v>
                </c:pt>
                <c:pt idx="8586">
                  <c:v>-2.7100929697268469E-3</c:v>
                </c:pt>
                <c:pt idx="8587">
                  <c:v>-2.7069426916629118E-3</c:v>
                </c:pt>
                <c:pt idx="8588">
                  <c:v>-2.7037954134386186E-3</c:v>
                </c:pt>
                <c:pt idx="8589">
                  <c:v>-2.7006511331483197E-3</c:v>
                </c:pt>
                <c:pt idx="8590">
                  <c:v>-2.6975098488862281E-3</c:v>
                </c:pt>
                <c:pt idx="8591">
                  <c:v>-2.694371558746501E-3</c:v>
                </c:pt>
                <c:pt idx="8592">
                  <c:v>-2.6912362608231244E-3</c:v>
                </c:pt>
                <c:pt idx="8593">
                  <c:v>-2.6881039532100173E-3</c:v>
                </c:pt>
                <c:pt idx="8594">
                  <c:v>-2.6849746340009907E-3</c:v>
                </c:pt>
                <c:pt idx="8595">
                  <c:v>-2.6818483012897511E-3</c:v>
                </c:pt>
                <c:pt idx="8596">
                  <c:v>-2.6787249531699093E-3</c:v>
                </c:pt>
                <c:pt idx="8597">
                  <c:v>-2.6756045877349569E-3</c:v>
                </c:pt>
                <c:pt idx="8598">
                  <c:v>-2.6724872030783305E-3</c:v>
                </c:pt>
                <c:pt idx="8599">
                  <c:v>-2.6693727972933565E-3</c:v>
                </c:pt>
                <c:pt idx="8600">
                  <c:v>-2.6662613684732281E-3</c:v>
                </c:pt>
                <c:pt idx="8601">
                  <c:v>-2.663152914711146E-3</c:v>
                </c:pt>
                <c:pt idx="8602">
                  <c:v>-2.6600474341001113E-3</c:v>
                </c:pt>
                <c:pt idx="8603">
                  <c:v>-2.6569449247331291E-3</c:v>
                </c:pt>
                <c:pt idx="8604">
                  <c:v>-2.6538453847030981E-3</c:v>
                </c:pt>
                <c:pt idx="8605">
                  <c:v>-2.6507488121028039E-3</c:v>
                </c:pt>
                <c:pt idx="8606">
                  <c:v>-2.6476552050250114E-3</c:v>
                </c:pt>
                <c:pt idx="8607">
                  <c:v>-2.6445645615623542E-3</c:v>
                </c:pt>
                <c:pt idx="8608">
                  <c:v>-2.6414768798074125E-3</c:v>
                </c:pt>
                <c:pt idx="8609">
                  <c:v>-2.6383921578527324E-3</c:v>
                </c:pt>
                <c:pt idx="8610">
                  <c:v>-2.6353103937907432E-3</c:v>
                </c:pt>
                <c:pt idx="8611">
                  <c:v>-2.6322315857138269E-3</c:v>
                </c:pt>
                <c:pt idx="8612">
                  <c:v>-2.6291557317142814E-3</c:v>
                </c:pt>
                <c:pt idx="8613">
                  <c:v>-2.6260828298843779E-3</c:v>
                </c:pt>
                <c:pt idx="8614">
                  <c:v>-2.623012878316293E-3</c:v>
                </c:pt>
                <c:pt idx="8615">
                  <c:v>-2.6199458751021598E-3</c:v>
                </c:pt>
                <c:pt idx="8616">
                  <c:v>-2.6168818183340764E-3</c:v>
                </c:pt>
                <c:pt idx="8617">
                  <c:v>-2.6138207061040413E-3</c:v>
                </c:pt>
                <c:pt idx="8618">
                  <c:v>-2.6107625365040291E-3</c:v>
                </c:pt>
                <c:pt idx="8619">
                  <c:v>-2.607707307625955E-3</c:v>
                </c:pt>
                <c:pt idx="8620">
                  <c:v>-2.6046550175617069E-3</c:v>
                </c:pt>
                <c:pt idx="8621">
                  <c:v>-2.6016056644030954E-3</c:v>
                </c:pt>
                <c:pt idx="8622">
                  <c:v>-2.5985592462419191E-3</c:v>
                </c:pt>
                <c:pt idx="8623">
                  <c:v>-2.5955157611698963E-3</c:v>
                </c:pt>
                <c:pt idx="8624">
                  <c:v>-2.5924752072787587E-3</c:v>
                </c:pt>
                <c:pt idx="8625">
                  <c:v>-2.5894375826601354E-3</c:v>
                </c:pt>
                <c:pt idx="8626">
                  <c:v>-2.5864028854056813E-3</c:v>
                </c:pt>
                <c:pt idx="8627">
                  <c:v>-2.583371113606995E-3</c:v>
                </c:pt>
                <c:pt idx="8628">
                  <c:v>-2.580342265355627E-3</c:v>
                </c:pt>
                <c:pt idx="8629">
                  <c:v>-2.5773163387431282E-3</c:v>
                </c:pt>
                <c:pt idx="8630">
                  <c:v>-2.5742933318609897E-3</c:v>
                </c:pt>
                <c:pt idx="8631">
                  <c:v>-2.5712732428006956E-3</c:v>
                </c:pt>
                <c:pt idx="8632">
                  <c:v>-2.5682560696537286E-3</c:v>
                </c:pt>
                <c:pt idx="8633">
                  <c:v>-2.5652418105115132E-3</c:v>
                </c:pt>
                <c:pt idx="8634">
                  <c:v>-2.5622304634654812E-3</c:v>
                </c:pt>
                <c:pt idx="8635">
                  <c:v>-2.5592220266070307E-3</c:v>
                </c:pt>
                <c:pt idx="8636">
                  <c:v>-2.5562164980275619E-3</c:v>
                </c:pt>
                <c:pt idx="8637">
                  <c:v>-2.5532138758184377E-3</c:v>
                </c:pt>
                <c:pt idx="8638">
                  <c:v>-2.5502141580710574E-3</c:v>
                </c:pt>
                <c:pt idx="8639">
                  <c:v>-2.5472173428767514E-3</c:v>
                </c:pt>
                <c:pt idx="8640">
                  <c:v>-2.5442234283268787E-3</c:v>
                </c:pt>
                <c:pt idx="8641">
                  <c:v>-2.5412324125128108E-3</c:v>
                </c:pt>
                <c:pt idx="8642">
                  <c:v>-2.5382442935258658E-3</c:v>
                </c:pt>
                <c:pt idx="8643">
                  <c:v>-2.5352590694574292E-3</c:v>
                </c:pt>
                <c:pt idx="8644">
                  <c:v>-2.5322767383988204E-3</c:v>
                </c:pt>
                <c:pt idx="8645">
                  <c:v>-2.5292972984413977E-3</c:v>
                </c:pt>
                <c:pt idx="8646">
                  <c:v>-2.526320747676523E-3</c:v>
                </c:pt>
                <c:pt idx="8647">
                  <c:v>-2.5233470841955828E-3</c:v>
                </c:pt>
                <c:pt idx="8648">
                  <c:v>-2.5203763060899385E-3</c:v>
                </c:pt>
                <c:pt idx="8649">
                  <c:v>-2.5174084114509988E-3</c:v>
                </c:pt>
                <c:pt idx="8650">
                  <c:v>-2.5144433983701393E-3</c:v>
                </c:pt>
                <c:pt idx="8651">
                  <c:v>-2.5114812649388095E-3</c:v>
                </c:pt>
                <c:pt idx="8652">
                  <c:v>-2.5085220092484328E-3</c:v>
                </c:pt>
                <c:pt idx="8653">
                  <c:v>-2.5055656293904833E-3</c:v>
                </c:pt>
                <c:pt idx="8654">
                  <c:v>-2.5026121234564265E-3</c:v>
                </c:pt>
                <c:pt idx="8655">
                  <c:v>-2.4996614895377999E-3</c:v>
                </c:pt>
                <c:pt idx="8656">
                  <c:v>-2.4967137257260988E-3</c:v>
                </c:pt>
                <c:pt idx="8657">
                  <c:v>-2.493768830112915E-3</c:v>
                </c:pt>
                <c:pt idx="8658">
                  <c:v>-2.4908268007898227E-3</c:v>
                </c:pt>
                <c:pt idx="8659">
                  <c:v>-2.4878876358484644E-3</c:v>
                </c:pt>
                <c:pt idx="8660">
                  <c:v>-2.4849513333804782E-3</c:v>
                </c:pt>
                <c:pt idx="8661">
                  <c:v>-2.4820178914775897E-3</c:v>
                </c:pt>
                <c:pt idx="8662">
                  <c:v>-2.4790873082315141E-3</c:v>
                </c:pt>
                <c:pt idx="8663">
                  <c:v>-2.4761595817340202E-3</c:v>
                </c:pt>
                <c:pt idx="8664">
                  <c:v>-2.4732347100769399E-3</c:v>
                </c:pt>
                <c:pt idx="8665">
                  <c:v>-2.4703126913521271E-3</c:v>
                </c:pt>
                <c:pt idx="8666">
                  <c:v>-2.4673935236515119E-3</c:v>
                </c:pt>
                <c:pt idx="8667">
                  <c:v>-2.464477205067006E-3</c:v>
                </c:pt>
                <c:pt idx="8668">
                  <c:v>-2.4615637336906711E-3</c:v>
                </c:pt>
                <c:pt idx="8669">
                  <c:v>-2.45865310761454E-3</c:v>
                </c:pt>
                <c:pt idx="8670">
                  <c:v>-2.4557453249307148E-3</c:v>
                </c:pt>
                <c:pt idx="8671">
                  <c:v>-2.4528403837313891E-3</c:v>
                </c:pt>
                <c:pt idx="8672">
                  <c:v>-2.4499382821087838E-3</c:v>
                </c:pt>
                <c:pt idx="8673">
                  <c:v>-2.4470390181551851E-3</c:v>
                </c:pt>
                <c:pt idx="8674">
                  <c:v>-2.4441425899629546E-3</c:v>
                </c:pt>
                <c:pt idx="8675">
                  <c:v>-2.4412489956245039E-3</c:v>
                </c:pt>
                <c:pt idx="8676">
                  <c:v>-2.4383582332323066E-3</c:v>
                </c:pt>
                <c:pt idx="8677">
                  <c:v>-2.4354703008789319E-3</c:v>
                </c:pt>
                <c:pt idx="8678">
                  <c:v>-2.4325851966569977E-3</c:v>
                </c:pt>
                <c:pt idx="8679">
                  <c:v>-2.4297029186591866E-3</c:v>
                </c:pt>
                <c:pt idx="8680">
                  <c:v>-2.4268234649782745E-3</c:v>
                </c:pt>
                <c:pt idx="8681">
                  <c:v>-2.423946833707097E-3</c:v>
                </c:pt>
                <c:pt idx="8682">
                  <c:v>-2.4210730229385835E-3</c:v>
                </c:pt>
                <c:pt idx="8683">
                  <c:v>-2.4182020307657549E-3</c:v>
                </c:pt>
                <c:pt idx="8684">
                  <c:v>-2.4153338552816597E-3</c:v>
                </c:pt>
                <c:pt idx="8685">
                  <c:v>-2.4124684945794747E-3</c:v>
                </c:pt>
                <c:pt idx="8686">
                  <c:v>-2.4096059467524711E-3</c:v>
                </c:pt>
                <c:pt idx="8687">
                  <c:v>-2.4067462098939811E-3</c:v>
                </c:pt>
                <c:pt idx="8688">
                  <c:v>-2.4038892820974355E-3</c:v>
                </c:pt>
                <c:pt idx="8689">
                  <c:v>-2.4010351614563588E-3</c:v>
                </c:pt>
                <c:pt idx="8690">
                  <c:v>-2.39818384606436E-3</c:v>
                </c:pt>
                <c:pt idx="8691">
                  <c:v>-2.3953353340151638E-3</c:v>
                </c:pt>
                <c:pt idx="8692">
                  <c:v>-2.3924896234025841E-3</c:v>
                </c:pt>
                <c:pt idx="8693">
                  <c:v>-2.3896467123204978E-3</c:v>
                </c:pt>
                <c:pt idx="8694">
                  <c:v>-2.3868065988629592E-3</c:v>
                </c:pt>
                <c:pt idx="8695">
                  <c:v>-2.3839692811240508E-3</c:v>
                </c:pt>
                <c:pt idx="8696">
                  <c:v>-2.3811347571979918E-3</c:v>
                </c:pt>
                <c:pt idx="8697">
                  <c:v>-2.3783030251791392E-3</c:v>
                </c:pt>
                <c:pt idx="8698">
                  <c:v>-2.3754740831618895E-3</c:v>
                </c:pt>
                <c:pt idx="8699">
                  <c:v>-2.3726479292408066E-3</c:v>
                </c:pt>
                <c:pt idx="8700">
                  <c:v>-2.3698245615105568E-3</c:v>
                </c:pt>
                <c:pt idx="8701">
                  <c:v>-2.3670039780659111E-3</c:v>
                </c:pt>
                <c:pt idx="8702">
                  <c:v>-2.3641861770017556E-3</c:v>
                </c:pt>
                <c:pt idx="8703">
                  <c:v>-2.3613711564130935E-3</c:v>
                </c:pt>
                <c:pt idx="8704">
                  <c:v>-2.3585589143950473E-3</c:v>
                </c:pt>
                <c:pt idx="8705">
                  <c:v>-2.3557494490428969E-3</c:v>
                </c:pt>
                <c:pt idx="8706">
                  <c:v>-2.3529427584520037E-3</c:v>
                </c:pt>
                <c:pt idx="8707">
                  <c:v>-2.3501388407178524E-3</c:v>
                </c:pt>
                <c:pt idx="8708">
                  <c:v>-2.3473376939361114E-3</c:v>
                </c:pt>
                <c:pt idx="8709">
                  <c:v>-2.3445393162024992E-3</c:v>
                </c:pt>
                <c:pt idx="8710">
                  <c:v>-2.341743705612933E-3</c:v>
                </c:pt>
                <c:pt idx="8711">
                  <c:v>-2.3389508602634215E-3</c:v>
                </c:pt>
                <c:pt idx="8712">
                  <c:v>-2.3361607782501552E-3</c:v>
                </c:pt>
                <c:pt idx="8713">
                  <c:v>-2.3333734576693999E-3</c:v>
                </c:pt>
                <c:pt idx="8714">
                  <c:v>-2.3305888966176137E-3</c:v>
                </c:pt>
                <c:pt idx="8715">
                  <c:v>-2.3278070931913651E-3</c:v>
                </c:pt>
                <c:pt idx="8716">
                  <c:v>-2.3250280454873914E-3</c:v>
                </c:pt>
                <c:pt idx="8717">
                  <c:v>-2.3222517516025337E-3</c:v>
                </c:pt>
                <c:pt idx="8718">
                  <c:v>-2.3194782096338236E-3</c:v>
                </c:pt>
                <c:pt idx="8719">
                  <c:v>-2.3167074176784251E-3</c:v>
                </c:pt>
                <c:pt idx="8720">
                  <c:v>-2.3139393738336495E-3</c:v>
                </c:pt>
                <c:pt idx="8721">
                  <c:v>-2.3111740761969485E-3</c:v>
                </c:pt>
                <c:pt idx="8722">
                  <c:v>-2.3084115228659552E-3</c:v>
                </c:pt>
                <c:pt idx="8723">
                  <c:v>-2.3056517119384454E-3</c:v>
                </c:pt>
                <c:pt idx="8724">
                  <c:v>-2.3028946415123478E-3</c:v>
                </c:pt>
                <c:pt idx="8725">
                  <c:v>-2.3001403096857579E-3</c:v>
                </c:pt>
                <c:pt idx="8726">
                  <c:v>-2.2973887145569401E-3</c:v>
                </c:pt>
                <c:pt idx="8727">
                  <c:v>-2.294639854224297E-3</c:v>
                </c:pt>
                <c:pt idx="8728">
                  <c:v>-2.2918937267864189E-3</c:v>
                </c:pt>
                <c:pt idx="8729">
                  <c:v>-2.289150330342059E-3</c:v>
                </c:pt>
                <c:pt idx="8730">
                  <c:v>-2.2864096629901256E-3</c:v>
                </c:pt>
                <c:pt idx="8731">
                  <c:v>-2.2836717228297259E-3</c:v>
                </c:pt>
                <c:pt idx="8732">
                  <c:v>-2.280936507960124E-3</c:v>
                </c:pt>
                <c:pt idx="8733">
                  <c:v>-2.2782040164807441E-3</c:v>
                </c:pt>
                <c:pt idx="8734">
                  <c:v>-2.2754742464911994E-3</c:v>
                </c:pt>
                <c:pt idx="8735">
                  <c:v>-2.2727471960912967E-3</c:v>
                </c:pt>
                <c:pt idx="8736">
                  <c:v>-2.2700228633809934E-3</c:v>
                </c:pt>
                <c:pt idx="8737">
                  <c:v>-2.2673012464604582E-3</c:v>
                </c:pt>
                <c:pt idx="8738">
                  <c:v>-2.2645823434300251E-3</c:v>
                </c:pt>
                <c:pt idx="8739">
                  <c:v>-2.2618661523902015E-3</c:v>
                </c:pt>
                <c:pt idx="8740">
                  <c:v>-2.2591526714417051E-3</c:v>
                </c:pt>
                <c:pt idx="8741">
                  <c:v>-2.2564418986854616E-3</c:v>
                </c:pt>
                <c:pt idx="8742">
                  <c:v>-2.2537338322225178E-3</c:v>
                </c:pt>
                <c:pt idx="8743">
                  <c:v>-2.2510284701541755E-3</c:v>
                </c:pt>
                <c:pt idx="8744">
                  <c:v>-2.248325810581923E-3</c:v>
                </c:pt>
                <c:pt idx="8745">
                  <c:v>-2.245625851607425E-3</c:v>
                </c:pt>
                <c:pt idx="8746">
                  <c:v>-2.2429285913325493E-3</c:v>
                </c:pt>
                <c:pt idx="8747">
                  <c:v>-2.2402340278593583E-3</c:v>
                </c:pt>
                <c:pt idx="8748">
                  <c:v>-2.2375421592901487E-3</c:v>
                </c:pt>
                <c:pt idx="8749">
                  <c:v>-2.2348529837273715E-3</c:v>
                </c:pt>
                <c:pt idx="8750">
                  <c:v>-2.2321664992737259E-3</c:v>
                </c:pt>
                <c:pt idx="8751">
                  <c:v>-2.2294827040320927E-3</c:v>
                </c:pt>
                <c:pt idx="8752">
                  <c:v>-2.2268015961055647E-3</c:v>
                </c:pt>
                <c:pt idx="8753">
                  <c:v>-2.2241231735974577E-3</c:v>
                </c:pt>
                <c:pt idx="8754">
                  <c:v>-2.2214474346112707E-3</c:v>
                </c:pt>
                <c:pt idx="8755">
                  <c:v>-2.2187743772507694E-3</c:v>
                </c:pt>
                <c:pt idx="8756">
                  <c:v>-2.2161039996198757E-3</c:v>
                </c:pt>
                <c:pt idx="8757">
                  <c:v>-2.2134362998227717E-3</c:v>
                </c:pt>
                <c:pt idx="8758">
                  <c:v>-2.2107712759638527E-3</c:v>
                </c:pt>
                <c:pt idx="8759">
                  <c:v>-2.2081089261477005E-3</c:v>
                </c:pt>
                <c:pt idx="8760">
                  <c:v>-2.2054492484791565E-3</c:v>
                </c:pt>
                <c:pt idx="8761">
                  <c:v>-2.2027922410632833E-3</c:v>
                </c:pt>
                <c:pt idx="8762">
                  <c:v>-2.2001379020053454E-3</c:v>
                </c:pt>
                <c:pt idx="8763">
                  <c:v>-2.1974862294108855E-3</c:v>
                </c:pt>
                <c:pt idx="8764">
                  <c:v>-2.1948372213855968E-3</c:v>
                </c:pt>
                <c:pt idx="8765">
                  <c:v>-2.1921908760354869E-3</c:v>
                </c:pt>
                <c:pt idx="8766">
                  <c:v>-2.1895471914667444E-3</c:v>
                </c:pt>
                <c:pt idx="8767">
                  <c:v>-2.1869061657858011E-3</c:v>
                </c:pt>
                <c:pt idx="8768">
                  <c:v>-2.1842677970993528E-3</c:v>
                </c:pt>
                <c:pt idx="8769">
                  <c:v>-2.1816320835143163E-3</c:v>
                </c:pt>
                <c:pt idx="8770">
                  <c:v>-2.1789990231378146E-3</c:v>
                </c:pt>
                <c:pt idx="8771">
                  <c:v>-2.1763686140772835E-3</c:v>
                </c:pt>
                <c:pt idx="8772">
                  <c:v>-2.1737408544403288E-3</c:v>
                </c:pt>
                <c:pt idx="8773">
                  <c:v>-2.1711157423348702E-3</c:v>
                </c:pt>
                <c:pt idx="8774">
                  <c:v>-2.1684932758690239E-3</c:v>
                </c:pt>
                <c:pt idx="8775">
                  <c:v>-2.1658734531511711E-3</c:v>
                </c:pt>
                <c:pt idx="8776">
                  <c:v>-2.1632562722899572E-3</c:v>
                </c:pt>
                <c:pt idx="8777">
                  <c:v>-2.1606417313942603E-3</c:v>
                </c:pt>
                <c:pt idx="8778">
                  <c:v>-2.1580298285732188E-3</c:v>
                </c:pt>
                <c:pt idx="8779">
                  <c:v>-2.1554205619362236E-3</c:v>
                </c:pt>
                <c:pt idx="8780">
                  <c:v>-2.1528139295929438E-3</c:v>
                </c:pt>
                <c:pt idx="8781">
                  <c:v>-2.1502099296532768E-3</c:v>
                </c:pt>
                <c:pt idx="8782">
                  <c:v>-2.1476085602274188E-3</c:v>
                </c:pt>
                <c:pt idx="8783">
                  <c:v>-2.1450098194257727E-3</c:v>
                </c:pt>
                <c:pt idx="8784">
                  <c:v>-2.1424137053590625E-3</c:v>
                </c:pt>
                <c:pt idx="8785">
                  <c:v>-2.1398202161382615E-3</c:v>
                </c:pt>
                <c:pt idx="8786">
                  <c:v>-2.1372293498745816E-3</c:v>
                </c:pt>
                <c:pt idx="8787">
                  <c:v>-2.1346411046795472E-3</c:v>
                </c:pt>
                <c:pt idx="8788">
                  <c:v>-2.1320554786649105E-3</c:v>
                </c:pt>
                <c:pt idx="8789">
                  <c:v>-2.1294724699427547E-3</c:v>
                </c:pt>
                <c:pt idx="8790">
                  <c:v>-2.1268920766253645E-3</c:v>
                </c:pt>
                <c:pt idx="8791">
                  <c:v>-2.1243142968253716E-3</c:v>
                </c:pt>
                <c:pt idx="8792">
                  <c:v>-2.121739128655621E-3</c:v>
                </c:pt>
                <c:pt idx="8793">
                  <c:v>-2.1191665702292944E-3</c:v>
                </c:pt>
                <c:pt idx="8794">
                  <c:v>-2.1165966196598105E-3</c:v>
                </c:pt>
                <c:pt idx="8795">
                  <c:v>-2.1140292750609119E-3</c:v>
                </c:pt>
                <c:pt idx="8796">
                  <c:v>-2.1114645345465845E-3</c:v>
                </c:pt>
                <c:pt idx="8797">
                  <c:v>-2.1089023962311236E-3</c:v>
                </c:pt>
                <c:pt idx="8798">
                  <c:v>-2.106342858229103E-3</c:v>
                </c:pt>
                <c:pt idx="8799">
                  <c:v>-2.1037859186554108E-3</c:v>
                </c:pt>
                <c:pt idx="8800">
                  <c:v>-2.1012315756251845E-3</c:v>
                </c:pt>
                <c:pt idx="8801">
                  <c:v>-2.0986798272538982E-3</c:v>
                </c:pt>
                <c:pt idx="8802">
                  <c:v>-2.0961306716572757E-3</c:v>
                </c:pt>
                <c:pt idx="8803">
                  <c:v>-2.0935841069513908E-3</c:v>
                </c:pt>
                <c:pt idx="8804">
                  <c:v>-2.0910401312525559E-3</c:v>
                </c:pt>
                <c:pt idx="8805">
                  <c:v>-2.088498742677422E-3</c:v>
                </c:pt>
                <c:pt idx="8806">
                  <c:v>-2.0859599393429303E-3</c:v>
                </c:pt>
                <c:pt idx="8807">
                  <c:v>-2.0834237193663391E-3</c:v>
                </c:pt>
                <c:pt idx="8808">
                  <c:v>-2.0808900808651741E-3</c:v>
                </c:pt>
                <c:pt idx="8809">
                  <c:v>-2.0783590219573167E-3</c:v>
                </c:pt>
                <c:pt idx="8810">
                  <c:v>-2.0758305407609055E-3</c:v>
                </c:pt>
                <c:pt idx="8811">
                  <c:v>-2.0733046353944304E-3</c:v>
                </c:pt>
                <c:pt idx="8812">
                  <c:v>-2.0707813039766566E-3</c:v>
                </c:pt>
                <c:pt idx="8813">
                  <c:v>-2.0682605446267102E-3</c:v>
                </c:pt>
                <c:pt idx="8814">
                  <c:v>-2.065742355463967E-3</c:v>
                </c:pt>
                <c:pt idx="8815">
                  <c:v>-2.0632267346081725E-3</c:v>
                </c:pt>
                <c:pt idx="8816">
                  <c:v>-2.0607136801793738E-3</c:v>
                </c:pt>
                <c:pt idx="8817">
                  <c:v>-2.0582031902979143E-3</c:v>
                </c:pt>
                <c:pt idx="8818">
                  <c:v>-2.0556952630845031E-3</c:v>
                </c:pt>
                <c:pt idx="8819">
                  <c:v>-2.0531898966601185E-3</c:v>
                </c:pt>
                <c:pt idx="8820">
                  <c:v>-2.0506870891461105E-3</c:v>
                </c:pt>
                <c:pt idx="8821">
                  <c:v>-2.0481868386641256E-3</c:v>
                </c:pt>
                <c:pt idx="8822">
                  <c:v>-2.0456891433361557E-3</c:v>
                </c:pt>
                <c:pt idx="8823">
                  <c:v>-2.0431940012845019E-3</c:v>
                </c:pt>
                <c:pt idx="8824">
                  <c:v>-2.0407014106317949E-3</c:v>
                </c:pt>
                <c:pt idx="8825">
                  <c:v>-2.0382113695010299E-3</c:v>
                </c:pt>
                <c:pt idx="8826">
                  <c:v>-2.0357238760155016E-3</c:v>
                </c:pt>
                <c:pt idx="8827">
                  <c:v>-2.0332389282988576E-3</c:v>
                </c:pt>
                <c:pt idx="8828">
                  <c:v>-2.0307565244750757E-3</c:v>
                </c:pt>
                <c:pt idx="8829">
                  <c:v>-2.0282766626684655E-3</c:v>
                </c:pt>
                <c:pt idx="8830">
                  <c:v>-2.0257993410036958E-3</c:v>
                </c:pt>
                <c:pt idx="8831">
                  <c:v>-2.0233245576057545E-3</c:v>
                </c:pt>
                <c:pt idx="8832">
                  <c:v>-2.0208523105999885E-3</c:v>
                </c:pt>
                <c:pt idx="8833">
                  <c:v>-2.0183825981120729E-3</c:v>
                </c:pt>
                <c:pt idx="8834">
                  <c:v>-2.0159154182680483E-3</c:v>
                </c:pt>
                <c:pt idx="8835">
                  <c:v>-2.0134507691943128E-3</c:v>
                </c:pt>
                <c:pt idx="8836">
                  <c:v>-2.0109886490175637E-3</c:v>
                </c:pt>
                <c:pt idx="8837">
                  <c:v>-2.0085290558649058E-3</c:v>
                </c:pt>
                <c:pt idx="8838">
                  <c:v>-2.0060719878637547E-3</c:v>
                </c:pt>
                <c:pt idx="8839">
                  <c:v>-2.0036174431419139E-3</c:v>
                </c:pt>
                <c:pt idx="8840">
                  <c:v>-2.0011654198275096E-3</c:v>
                </c:pt>
                <c:pt idx="8841">
                  <c:v>-1.9987159160490533E-3</c:v>
                </c:pt>
                <c:pt idx="8842">
                  <c:v>-1.9962689299354045E-3</c:v>
                </c:pt>
                <c:pt idx="8843">
                  <c:v>-1.993824459615766E-3</c:v>
                </c:pt>
                <c:pt idx="8844">
                  <c:v>-1.9913825032197296E-3</c:v>
                </c:pt>
                <c:pt idx="8845">
                  <c:v>-1.988943058877242E-3</c:v>
                </c:pt>
                <c:pt idx="8846">
                  <c:v>-1.9865061247186159E-3</c:v>
                </c:pt>
                <c:pt idx="8847">
                  <c:v>-1.9840716988745069E-3</c:v>
                </c:pt>
                <c:pt idx="8848">
                  <c:v>-1.9816397794759858E-3</c:v>
                </c:pt>
                <c:pt idx="8849">
                  <c:v>-1.9792103646544385E-3</c:v>
                </c:pt>
                <c:pt idx="8850">
                  <c:v>-1.9767834525416723E-3</c:v>
                </c:pt>
                <c:pt idx="8851">
                  <c:v>-1.9743590412698311E-3</c:v>
                </c:pt>
                <c:pt idx="8852">
                  <c:v>-1.9719371289714433E-3</c:v>
                </c:pt>
                <c:pt idx="8853">
                  <c:v>-1.9695177137794189E-3</c:v>
                </c:pt>
                <c:pt idx="8854">
                  <c:v>-1.9671007938270547E-3</c:v>
                </c:pt>
                <c:pt idx="8855">
                  <c:v>-1.9646863672479874E-3</c:v>
                </c:pt>
                <c:pt idx="8856">
                  <c:v>-1.9622744321762752E-3</c:v>
                </c:pt>
                <c:pt idx="8857">
                  <c:v>-1.9598649867463513E-3</c:v>
                </c:pt>
                <c:pt idx="8858">
                  <c:v>-1.9574580290930093E-3</c:v>
                </c:pt>
                <c:pt idx="8859">
                  <c:v>-1.9550535573514449E-3</c:v>
                </c:pt>
                <c:pt idx="8860">
                  <c:v>-1.9526515696572492E-3</c:v>
                </c:pt>
                <c:pt idx="8861">
                  <c:v>-1.9502520641463625E-3</c:v>
                </c:pt>
                <c:pt idx="8862">
                  <c:v>-1.9478550389551777E-3</c:v>
                </c:pt>
                <c:pt idx="8863">
                  <c:v>-1.9454604922204024E-3</c:v>
                </c:pt>
                <c:pt idx="8864">
                  <c:v>-1.9430684220792108E-3</c:v>
                </c:pt>
                <c:pt idx="8865">
                  <c:v>-1.9406788266691159E-3</c:v>
                </c:pt>
                <c:pt idx="8866">
                  <c:v>-1.9382917041280505E-3</c:v>
                </c:pt>
                <c:pt idx="8867">
                  <c:v>-1.9359070525943442E-3</c:v>
                </c:pt>
                <c:pt idx="8868">
                  <c:v>-1.9335248702067249E-3</c:v>
                </c:pt>
                <c:pt idx="8869">
                  <c:v>-1.9311451551042957E-3</c:v>
                </c:pt>
                <c:pt idx="8870">
                  <c:v>-1.928767905426599E-3</c:v>
                </c:pt>
                <c:pt idx="8871">
                  <c:v>-1.9263931193135686E-3</c:v>
                </c:pt>
                <c:pt idx="8872">
                  <c:v>-1.9240207949055151E-3</c:v>
                </c:pt>
                <c:pt idx="8873">
                  <c:v>-1.9216509303431981E-3</c:v>
                </c:pt>
                <c:pt idx="8874">
                  <c:v>-1.9192835237677455E-3</c:v>
                </c:pt>
                <c:pt idx="8875">
                  <c:v>-1.9169185733207339E-3</c:v>
                </c:pt>
                <c:pt idx="8876">
                  <c:v>-1.9145560771441081E-3</c:v>
                </c:pt>
                <c:pt idx="8877">
                  <c:v>-1.9121960333802381E-3</c:v>
                </c:pt>
                <c:pt idx="8878">
                  <c:v>-1.9098384401719317E-3</c:v>
                </c:pt>
                <c:pt idx="8879">
                  <c:v>-1.9074832956623839E-3</c:v>
                </c:pt>
                <c:pt idx="8880">
                  <c:v>-1.9051305979952047E-3</c:v>
                </c:pt>
                <c:pt idx="8881">
                  <c:v>-1.9027803453144532E-3</c:v>
                </c:pt>
                <c:pt idx="8882">
                  <c:v>-1.9004325357645734E-3</c:v>
                </c:pt>
                <c:pt idx="8883">
                  <c:v>-1.8980871674904325E-3</c:v>
                </c:pt>
                <c:pt idx="8884">
                  <c:v>-1.8957442386373434E-3</c:v>
                </c:pt>
                <c:pt idx="8885">
                  <c:v>-1.8934037473510199E-3</c:v>
                </c:pt>
                <c:pt idx="8886">
                  <c:v>-1.8910656917776173E-3</c:v>
                </c:pt>
                <c:pt idx="8887">
                  <c:v>-1.8887300700637019E-3</c:v>
                </c:pt>
                <c:pt idx="8888">
                  <c:v>-1.8863968803562693E-3</c:v>
                </c:pt>
                <c:pt idx="8889">
                  <c:v>-1.8840661208027541E-3</c:v>
                </c:pt>
                <c:pt idx="8890">
                  <c:v>-1.8817377895510225E-3</c:v>
                </c:pt>
                <c:pt idx="8891">
                  <c:v>-1.8794118847493555E-3</c:v>
                </c:pt>
                <c:pt idx="8892">
                  <c:v>-1.8770884045464877E-3</c:v>
                </c:pt>
                <c:pt idx="8893">
                  <c:v>-1.8747673470915665E-3</c:v>
                </c:pt>
                <c:pt idx="8894">
                  <c:v>-1.8724487105342058E-3</c:v>
                </c:pt>
                <c:pt idx="8895">
                  <c:v>-1.8701324930244293E-3</c:v>
                </c:pt>
                <c:pt idx="8896">
                  <c:v>-1.8678186927127268E-3</c:v>
                </c:pt>
                <c:pt idx="8897">
                  <c:v>-1.8655073077499828E-3</c:v>
                </c:pt>
                <c:pt idx="8898">
                  <c:v>-1.8631983362875702E-3</c:v>
                </c:pt>
                <c:pt idx="8899">
                  <c:v>-1.8608917764773008E-3</c:v>
                </c:pt>
                <c:pt idx="8900">
                  <c:v>-1.8585876264713939E-3</c:v>
                </c:pt>
                <c:pt idx="8901">
                  <c:v>-1.8562858844225617E-3</c:v>
                </c:pt>
                <c:pt idx="8902">
                  <c:v>-1.8539865484839292E-3</c:v>
                </c:pt>
                <c:pt idx="8903">
                  <c:v>-1.8516896168090814E-3</c:v>
                </c:pt>
                <c:pt idx="8904">
                  <c:v>-1.8493950875520752E-3</c:v>
                </c:pt>
                <c:pt idx="8905">
                  <c:v>-1.8471029588673781E-3</c:v>
                </c:pt>
                <c:pt idx="8906">
                  <c:v>-1.8448132289099321E-3</c:v>
                </c:pt>
                <c:pt idx="8907">
                  <c:v>-1.8425258958351589E-3</c:v>
                </c:pt>
                <c:pt idx="8908">
                  <c:v>-1.8402409577988987E-3</c:v>
                </c:pt>
                <c:pt idx="8909">
                  <c:v>-1.8379584129574592E-3</c:v>
                </c:pt>
                <c:pt idx="8910">
                  <c:v>-1.8356782594676003E-3</c:v>
                </c:pt>
                <c:pt idx="8911">
                  <c:v>-1.8334004954865728E-3</c:v>
                </c:pt>
                <c:pt idx="8912">
                  <c:v>-1.8311251191720553E-3</c:v>
                </c:pt>
                <c:pt idx="8913">
                  <c:v>-1.8288521286822167E-3</c:v>
                </c:pt>
                <c:pt idx="8914">
                  <c:v>-1.8265815221756522E-3</c:v>
                </c:pt>
                <c:pt idx="8915">
                  <c:v>-1.8243132978114636E-3</c:v>
                </c:pt>
                <c:pt idx="8916">
                  <c:v>-1.8220474537492047E-3</c:v>
                </c:pt>
                <c:pt idx="8917">
                  <c:v>-1.8197839881488838E-3</c:v>
                </c:pt>
                <c:pt idx="8918">
                  <c:v>-1.8175228991709912E-3</c:v>
                </c:pt>
                <c:pt idx="8919">
                  <c:v>-1.8152641849765014E-3</c:v>
                </c:pt>
                <c:pt idx="8920">
                  <c:v>-1.8130078437268386E-3</c:v>
                </c:pt>
                <c:pt idx="8921">
                  <c:v>-1.8107538735839071E-3</c:v>
                </c:pt>
                <c:pt idx="8922">
                  <c:v>-1.8085022727101008E-3</c:v>
                </c:pt>
                <c:pt idx="8923">
                  <c:v>-1.8062530392682677E-3</c:v>
                </c:pt>
                <c:pt idx="8924">
                  <c:v>-1.8040061714217641E-3</c:v>
                </c:pt>
                <c:pt idx="8925">
                  <c:v>-1.8017616673343766E-3</c:v>
                </c:pt>
                <c:pt idx="8926">
                  <c:v>-1.7995195251704456E-3</c:v>
                </c:pt>
                <c:pt idx="8927">
                  <c:v>-1.7972797430947131E-3</c:v>
                </c:pt>
                <c:pt idx="8928">
                  <c:v>-1.7950423192724552E-3</c:v>
                </c:pt>
                <c:pt idx="8929">
                  <c:v>-1.7928072518694237E-3</c:v>
                </c:pt>
                <c:pt idx="8930">
                  <c:v>-1.7905745390518518E-3</c:v>
                </c:pt>
                <c:pt idx="8931">
                  <c:v>-1.7883441789864594E-3</c:v>
                </c:pt>
                <c:pt idx="8932">
                  <c:v>-1.7861161698404554E-3</c:v>
                </c:pt>
                <c:pt idx="8933">
                  <c:v>-1.7838905097815525E-3</c:v>
                </c:pt>
                <c:pt idx="8934">
                  <c:v>-1.7816671969779225E-3</c:v>
                </c:pt>
                <c:pt idx="8935">
                  <c:v>-1.7794462295982708E-3</c:v>
                </c:pt>
                <c:pt idx="8936">
                  <c:v>-1.7772276058117624E-3</c:v>
                </c:pt>
                <c:pt idx="8937">
                  <c:v>-1.7750113237880835E-3</c:v>
                </c:pt>
                <c:pt idx="8938">
                  <c:v>-1.7727973816973883E-3</c:v>
                </c:pt>
                <c:pt idx="8939">
                  <c:v>-1.770585777710366E-3</c:v>
                </c:pt>
                <c:pt idx="8940">
                  <c:v>-1.7683765099981645E-3</c:v>
                </c:pt>
                <c:pt idx="8941">
                  <c:v>-1.766169576732474E-3</c:v>
                </c:pt>
                <c:pt idx="8942">
                  <c:v>-1.7639649760854538E-3</c:v>
                </c:pt>
                <c:pt idx="8943">
                  <c:v>-1.7617627062297878E-3</c:v>
                </c:pt>
                <c:pt idx="8944">
                  <c:v>-1.7595627653386446E-3</c:v>
                </c:pt>
                <c:pt idx="8945">
                  <c:v>-1.7573651515857148E-3</c:v>
                </c:pt>
                <c:pt idx="8946">
                  <c:v>-1.7551698631451918E-3</c:v>
                </c:pt>
                <c:pt idx="8947">
                  <c:v>-1.7529768981917773E-3</c:v>
                </c:pt>
                <c:pt idx="8948">
                  <c:v>-1.7507862549006744E-3</c:v>
                </c:pt>
                <c:pt idx="8949">
                  <c:v>-1.7485979314476293E-3</c:v>
                </c:pt>
                <c:pt idx="8950">
                  <c:v>-1.7464119260088493E-3</c:v>
                </c:pt>
                <c:pt idx="8951">
                  <c:v>-1.7442282367610908E-3</c:v>
                </c:pt>
                <c:pt idx="8952">
                  <c:v>-1.7420468618816285E-3</c:v>
                </c:pt>
                <c:pt idx="8953">
                  <c:v>-1.7398677995482238E-3</c:v>
                </c:pt>
                <c:pt idx="8954">
                  <c:v>-1.7376910479391945E-3</c:v>
                </c:pt>
                <c:pt idx="8955">
                  <c:v>-1.7355166052333429E-3</c:v>
                </c:pt>
                <c:pt idx="8956">
                  <c:v>-1.7333444696100199E-3</c:v>
                </c:pt>
                <c:pt idx="8957">
                  <c:v>-1.7311746392490608E-3</c:v>
                </c:pt>
                <c:pt idx="8958">
                  <c:v>-1.7290071123308649E-3</c:v>
                </c:pt>
                <c:pt idx="8959">
                  <c:v>-1.7268418870363313E-3</c:v>
                </c:pt>
                <c:pt idx="8960">
                  <c:v>-1.7246789615468798E-3</c:v>
                </c:pt>
                <c:pt idx="8961">
                  <c:v>-1.7225183340444901E-3</c:v>
                </c:pt>
                <c:pt idx="8962">
                  <c:v>-1.7203600027116224E-3</c:v>
                </c:pt>
                <c:pt idx="8963">
                  <c:v>-1.7182039657313074E-3</c:v>
                </c:pt>
                <c:pt idx="8964">
                  <c:v>-1.7160502212870802E-3</c:v>
                </c:pt>
                <c:pt idx="8965">
                  <c:v>-1.7138987675630187E-3</c:v>
                </c:pt>
                <c:pt idx="8966">
                  <c:v>-1.7117496027437317E-3</c:v>
                </c:pt>
                <c:pt idx="8967">
                  <c:v>-1.7096027250143564E-3</c:v>
                </c:pt>
                <c:pt idx="8968">
                  <c:v>-1.7074581325605767E-3</c:v>
                </c:pt>
                <c:pt idx="8969">
                  <c:v>-1.7053158235686072E-3</c:v>
                </c:pt>
                <c:pt idx="8970">
                  <c:v>-1.7031757962251907E-3</c:v>
                </c:pt>
                <c:pt idx="8971">
                  <c:v>-1.7010380487176271E-3</c:v>
                </c:pt>
                <c:pt idx="8972">
                  <c:v>-1.6989025792337349E-3</c:v>
                </c:pt>
                <c:pt idx="8973">
                  <c:v>-1.6967693859619097E-3</c:v>
                </c:pt>
                <c:pt idx="8974">
                  <c:v>-1.6946384670910499E-3</c:v>
                </c:pt>
                <c:pt idx="8975">
                  <c:v>-1.6925098208106131E-3</c:v>
                </c:pt>
                <c:pt idx="8976">
                  <c:v>-1.6903834453106225E-3</c:v>
                </c:pt>
                <c:pt idx="8977">
                  <c:v>-1.6882593387816036E-3</c:v>
                </c:pt>
                <c:pt idx="8978">
                  <c:v>-1.6861374994146707E-3</c:v>
                </c:pt>
                <c:pt idx="8979">
                  <c:v>-1.6840179254014817E-3</c:v>
                </c:pt>
                <c:pt idx="8980">
                  <c:v>-1.6819006149342113E-3</c:v>
                </c:pt>
                <c:pt idx="8981">
                  <c:v>-1.6797855662056328E-3</c:v>
                </c:pt>
                <c:pt idx="8982">
                  <c:v>-1.67767277740902E-3</c:v>
                </c:pt>
                <c:pt idx="8983">
                  <c:v>-1.6755622467382631E-3</c:v>
                </c:pt>
                <c:pt idx="8984">
                  <c:v>-1.6734539723877477E-3</c:v>
                </c:pt>
                <c:pt idx="8985">
                  <c:v>-1.6713479525524498E-3</c:v>
                </c:pt>
                <c:pt idx="8986">
                  <c:v>-1.6692441854278858E-3</c:v>
                </c:pt>
                <c:pt idx="8987">
                  <c:v>-1.667142669210162E-3</c:v>
                </c:pt>
                <c:pt idx="8988">
                  <c:v>-1.6650434020958895E-3</c:v>
                </c:pt>
                <c:pt idx="8989">
                  <c:v>-1.6629463822823019E-3</c:v>
                </c:pt>
                <c:pt idx="8990">
                  <c:v>-1.6608516079671515E-3</c:v>
                </c:pt>
                <c:pt idx="8991">
                  <c:v>-1.6587590773487651E-3</c:v>
                </c:pt>
                <c:pt idx="8992">
                  <c:v>-1.6566687886260508E-3</c:v>
                </c:pt>
                <c:pt idx="8993">
                  <c:v>-1.6545807399984498E-3</c:v>
                </c:pt>
                <c:pt idx="8994">
                  <c:v>-1.6524949296660111E-3</c:v>
                </c:pt>
                <c:pt idx="8995">
                  <c:v>-1.6504113558293164E-3</c:v>
                </c:pt>
                <c:pt idx="8996">
                  <c:v>-1.6483300166895279E-3</c:v>
                </c:pt>
                <c:pt idx="8997">
                  <c:v>-1.6462509104483982E-3</c:v>
                </c:pt>
                <c:pt idx="8998">
                  <c:v>-1.6441740353082242E-3</c:v>
                </c:pt>
                <c:pt idx="8999">
                  <c:v>-1.6420993894718835E-3</c:v>
                </c:pt>
                <c:pt idx="9000">
                  <c:v>-1.6400269711428269E-3</c:v>
                </c:pt>
                <c:pt idx="9001">
                  <c:v>-1.6379567785251065E-3</c:v>
                </c:pt>
                <c:pt idx="9002">
                  <c:v>-1.6358888098232992E-3</c:v>
                </c:pt>
                <c:pt idx="9003">
                  <c:v>-1.6338230632426155E-3</c:v>
                </c:pt>
                <c:pt idx="9004">
                  <c:v>-1.6317595369887967E-3</c:v>
                </c:pt>
                <c:pt idx="9005">
                  <c:v>-1.6296982292682079E-3</c:v>
                </c:pt>
                <c:pt idx="9006">
                  <c:v>-1.6276391382877536E-3</c:v>
                </c:pt>
                <c:pt idx="9007">
                  <c:v>-1.6255822622549389E-3</c:v>
                </c:pt>
                <c:pt idx="9008">
                  <c:v>-1.6235275993778657E-3</c:v>
                </c:pt>
                <c:pt idx="9009">
                  <c:v>-1.6214751478652173E-3</c:v>
                </c:pt>
                <c:pt idx="9010">
                  <c:v>-1.6194249059262289E-3</c:v>
                </c:pt>
                <c:pt idx="9011">
                  <c:v>-1.6173768717707576E-3</c:v>
                </c:pt>
                <c:pt idx="9012">
                  <c:v>-1.6153310436092384E-3</c:v>
                </c:pt>
                <c:pt idx="9013">
                  <c:v>-1.6132874196527066E-3</c:v>
                </c:pt>
                <c:pt idx="9014">
                  <c:v>-1.6112459981127568E-3</c:v>
                </c:pt>
                <c:pt idx="9015">
                  <c:v>-1.6092067772016121E-3</c:v>
                </c:pt>
                <c:pt idx="9016">
                  <c:v>-1.6071697551320614E-3</c:v>
                </c:pt>
                <c:pt idx="9017">
                  <c:v>-1.6051349301175002E-3</c:v>
                </c:pt>
                <c:pt idx="9018">
                  <c:v>-1.6031023003719215E-3</c:v>
                </c:pt>
                <c:pt idx="9019">
                  <c:v>-1.6010718641098945E-3</c:v>
                </c:pt>
                <c:pt idx="9020">
                  <c:v>-1.5990436195466029E-3</c:v>
                </c:pt>
                <c:pt idx="9021">
                  <c:v>-1.5970175648978445E-3</c:v>
                </c:pt>
                <c:pt idx="9022">
                  <c:v>-1.5949936983799772E-3</c:v>
                </c:pt>
                <c:pt idx="9023">
                  <c:v>-1.5929720182099821E-3</c:v>
                </c:pt>
                <c:pt idx="9024">
                  <c:v>-1.5909525226054555E-3</c:v>
                </c:pt>
                <c:pt idx="9025">
                  <c:v>-1.5889352097845605E-3</c:v>
                </c:pt>
                <c:pt idx="9026">
                  <c:v>-1.5869200779660858E-3</c:v>
                </c:pt>
                <c:pt idx="9027">
                  <c:v>-1.584907125369439E-3</c:v>
                </c:pt>
                <c:pt idx="9028">
                  <c:v>-1.5828963502145989E-3</c:v>
                </c:pt>
                <c:pt idx="9029">
                  <c:v>-1.5808877507221845E-3</c:v>
                </c:pt>
                <c:pt idx="9030">
                  <c:v>-1.5788813251134078E-3</c:v>
                </c:pt>
                <c:pt idx="9031">
                  <c:v>-1.5768770716100948E-3</c:v>
                </c:pt>
                <c:pt idx="9032">
                  <c:v>-1.5748749884346633E-3</c:v>
                </c:pt>
                <c:pt idx="9033">
                  <c:v>-1.572875073810175E-3</c:v>
                </c:pt>
                <c:pt idx="9034">
                  <c:v>-1.5708773259602809E-3</c:v>
                </c:pt>
                <c:pt idx="9035">
                  <c:v>-1.5688817431092534E-3</c:v>
                </c:pt>
                <c:pt idx="9036">
                  <c:v>-1.5668883234819756E-3</c:v>
                </c:pt>
                <c:pt idx="9037">
                  <c:v>-1.5648970653039534E-3</c:v>
                </c:pt>
                <c:pt idx="9038">
                  <c:v>-1.5629079668013071E-3</c:v>
                </c:pt>
                <c:pt idx="9039">
                  <c:v>-1.5609210262007803E-3</c:v>
                </c:pt>
                <c:pt idx="9040">
                  <c:v>-1.5589362417297208E-3</c:v>
                </c:pt>
                <c:pt idx="9041">
                  <c:v>-1.556953611616108E-3</c:v>
                </c:pt>
                <c:pt idx="9042">
                  <c:v>-1.5549731340885442E-3</c:v>
                </c:pt>
                <c:pt idx="9043">
                  <c:v>-1.5529948073762538E-3</c:v>
                </c:pt>
                <c:pt idx="9044">
                  <c:v>-1.5510186297090691E-3</c:v>
                </c:pt>
                <c:pt idx="9045">
                  <c:v>-1.549044599317466E-3</c:v>
                </c:pt>
                <c:pt idx="9046">
                  <c:v>-1.5470727144325507E-3</c:v>
                </c:pt>
                <c:pt idx="9047">
                  <c:v>-1.5451029732860256E-3</c:v>
                </c:pt>
                <c:pt idx="9048">
                  <c:v>-1.5431353741102586E-3</c:v>
                </c:pt>
                <c:pt idx="9049">
                  <c:v>-1.5411699151382174E-3</c:v>
                </c:pt>
                <c:pt idx="9050">
                  <c:v>-1.5392065946035144E-3</c:v>
                </c:pt>
                <c:pt idx="9051">
                  <c:v>-1.5372454107403879E-3</c:v>
                </c:pt>
                <c:pt idx="9052">
                  <c:v>-1.5352863617837124E-3</c:v>
                </c:pt>
                <c:pt idx="9053">
                  <c:v>-1.5333294459689893E-3</c:v>
                </c:pt>
                <c:pt idx="9054">
                  <c:v>-1.5313746615323619E-3</c:v>
                </c:pt>
                <c:pt idx="9055">
                  <c:v>-1.5294220067106074E-3</c:v>
                </c:pt>
                <c:pt idx="9056">
                  <c:v>-1.5274714797411293E-3</c:v>
                </c:pt>
                <c:pt idx="9057">
                  <c:v>-1.5255230788619699E-3</c:v>
                </c:pt>
                <c:pt idx="9058">
                  <c:v>-1.5235768023118359E-3</c:v>
                </c:pt>
                <c:pt idx="9059">
                  <c:v>-1.5216326483300355E-3</c:v>
                </c:pt>
                <c:pt idx="9060">
                  <c:v>-1.5196906151565459E-3</c:v>
                </c:pt>
                <c:pt idx="9061">
                  <c:v>-1.517750701031963E-3</c:v>
                </c:pt>
                <c:pt idx="9062">
                  <c:v>-1.5158129041975483E-3</c:v>
                </c:pt>
                <c:pt idx="9063">
                  <c:v>-1.5138772228951857E-3</c:v>
                </c:pt>
                <c:pt idx="9064">
                  <c:v>-1.5119436553674194E-3</c:v>
                </c:pt>
                <c:pt idx="9065">
                  <c:v>-1.5100121998574431E-3</c:v>
                </c:pt>
                <c:pt idx="9066">
                  <c:v>-1.508082854609063E-3</c:v>
                </c:pt>
                <c:pt idx="9067">
                  <c:v>-1.506155617866777E-3</c:v>
                </c:pt>
                <c:pt idx="9068">
                  <c:v>-1.5042304878757167E-3</c:v>
                </c:pt>
                <c:pt idx="9069">
                  <c:v>-1.5023074628816334E-3</c:v>
                </c:pt>
                <c:pt idx="9070">
                  <c:v>-1.5003865411309784E-3</c:v>
                </c:pt>
                <c:pt idx="9071">
                  <c:v>-1.4984677208708212E-3</c:v>
                </c:pt>
                <c:pt idx="9072">
                  <c:v>-1.496551000348898E-3</c:v>
                </c:pt>
                <c:pt idx="9073">
                  <c:v>-1.4946363778135887E-3</c:v>
                </c:pt>
                <c:pt idx="9074">
                  <c:v>-1.4927238515139254E-3</c:v>
                </c:pt>
                <c:pt idx="9075">
                  <c:v>-1.4908134196996228E-3</c:v>
                </c:pt>
                <c:pt idx="9076">
                  <c:v>-1.4889050806210342E-3</c:v>
                </c:pt>
                <c:pt idx="9077">
                  <c:v>-1.4869988325291487E-3</c:v>
                </c:pt>
                <c:pt idx="9078">
                  <c:v>-1.4850946736756497E-3</c:v>
                </c:pt>
                <c:pt idx="9079">
                  <c:v>-1.4831926023128627E-3</c:v>
                </c:pt>
                <c:pt idx="9080">
                  <c:v>-1.4812926166937856E-3</c:v>
                </c:pt>
                <c:pt idx="9081">
                  <c:v>-1.4793947150720519E-3</c:v>
                </c:pt>
                <c:pt idx="9082">
                  <c:v>-1.4774988957020031E-3</c:v>
                </c:pt>
                <c:pt idx="9083">
                  <c:v>-1.4756051568385825E-3</c:v>
                </c:pt>
                <c:pt idx="9084">
                  <c:v>-1.4737134967374593E-3</c:v>
                </c:pt>
                <c:pt idx="9085">
                  <c:v>-1.4718239136549437E-3</c:v>
                </c:pt>
                <c:pt idx="9086">
                  <c:v>-1.4699364058479891E-3</c:v>
                </c:pt>
                <c:pt idx="9087">
                  <c:v>-1.4680509715742451E-3</c:v>
                </c:pt>
                <c:pt idx="9088">
                  <c:v>-1.4661676090920389E-3</c:v>
                </c:pt>
                <c:pt idx="9089">
                  <c:v>-1.464286316660324E-3</c:v>
                </c:pt>
                <c:pt idx="9090">
                  <c:v>-1.4624070925387737E-3</c:v>
                </c:pt>
                <c:pt idx="9091">
                  <c:v>-1.460529934987705E-3</c:v>
                </c:pt>
                <c:pt idx="9092">
                  <c:v>-1.458654842268104E-3</c:v>
                </c:pt>
                <c:pt idx="9093">
                  <c:v>-1.4567818126416444E-3</c:v>
                </c:pt>
                <c:pt idx="9094">
                  <c:v>-1.4549108443706843E-3</c:v>
                </c:pt>
                <c:pt idx="9095">
                  <c:v>-1.4530419357182149E-3</c:v>
                </c:pt>
                <c:pt idx="9096">
                  <c:v>-1.4511750849479533E-3</c:v>
                </c:pt>
                <c:pt idx="9097">
                  <c:v>-1.4493102903242576E-3</c:v>
                </c:pt>
                <c:pt idx="9098">
                  <c:v>-1.4474475501121858E-3</c:v>
                </c:pt>
                <c:pt idx="9099">
                  <c:v>-1.4455868625774609E-3</c:v>
                </c:pt>
                <c:pt idx="9100">
                  <c:v>-1.4437282259864991E-3</c:v>
                </c:pt>
                <c:pt idx="9101">
                  <c:v>-1.4418716386063865E-3</c:v>
                </c:pt>
                <c:pt idx="9102">
                  <c:v>-1.4400170987048913E-3</c:v>
                </c:pt>
                <c:pt idx="9103">
                  <c:v>-1.4381646045504815E-3</c:v>
                </c:pt>
                <c:pt idx="9104">
                  <c:v>-1.4363141544122804E-3</c:v>
                </c:pt>
                <c:pt idx="9105">
                  <c:v>-1.4344657465601221E-3</c:v>
                </c:pt>
                <c:pt idx="9106">
                  <c:v>-1.432619379264515E-3</c:v>
                </c:pt>
                <c:pt idx="9107">
                  <c:v>-1.4307750507966609E-3</c:v>
                </c:pt>
                <c:pt idx="9108">
                  <c:v>-1.4289327594284266E-3</c:v>
                </c:pt>
                <c:pt idx="9109">
                  <c:v>-1.4270925034324108E-3</c:v>
                </c:pt>
                <c:pt idx="9110">
                  <c:v>-1.4252542810818567E-3</c:v>
                </c:pt>
                <c:pt idx="9111">
                  <c:v>-1.4234180906507223E-3</c:v>
                </c:pt>
                <c:pt idx="9112">
                  <c:v>-1.4215839304136495E-3</c:v>
                </c:pt>
                <c:pt idx="9113">
                  <c:v>-1.4197517986459815E-3</c:v>
                </c:pt>
                <c:pt idx="9114">
                  <c:v>-1.4179216936237341E-3</c:v>
                </c:pt>
                <c:pt idx="9115">
                  <c:v>-1.4160936136236471E-3</c:v>
                </c:pt>
                <c:pt idx="9116">
                  <c:v>-1.4142675569231314E-3</c:v>
                </c:pt>
                <c:pt idx="9117">
                  <c:v>-1.412443521800297E-3</c:v>
                </c:pt>
                <c:pt idx="9118">
                  <c:v>-1.4106215065339588E-3</c:v>
                </c:pt>
                <c:pt idx="9119">
                  <c:v>-1.4088015094036275E-3</c:v>
                </c:pt>
                <c:pt idx="9120">
                  <c:v>-1.4069835286895105E-3</c:v>
                </c:pt>
                <c:pt idx="9121">
                  <c:v>-1.4051675626725151E-3</c:v>
                </c:pt>
                <c:pt idx="9122">
                  <c:v>-1.4033536096342476E-3</c:v>
                </c:pt>
                <c:pt idx="9123">
                  <c:v>-1.4015416678570063E-3</c:v>
                </c:pt>
                <c:pt idx="9124">
                  <c:v>-1.3997317356238285E-3</c:v>
                </c:pt>
                <c:pt idx="9125">
                  <c:v>-1.3979238112183975E-3</c:v>
                </c:pt>
                <c:pt idx="9126">
                  <c:v>-1.396117892925159E-3</c:v>
                </c:pt>
                <c:pt idx="9127">
                  <c:v>-1.39431397902922E-3</c:v>
                </c:pt>
                <c:pt idx="9128">
                  <c:v>-1.3925120678164188E-3</c:v>
                </c:pt>
                <c:pt idx="9129">
                  <c:v>-1.3907121575732796E-3</c:v>
                </c:pt>
                <c:pt idx="9130">
                  <c:v>-1.3889142465870594E-3</c:v>
                </c:pt>
                <c:pt idx="9131">
                  <c:v>-1.3871183331456921E-3</c:v>
                </c:pt>
                <c:pt idx="9132">
                  <c:v>-1.3853244155378518E-3</c:v>
                </c:pt>
                <c:pt idx="9133">
                  <c:v>-1.3835324920529058E-3</c:v>
                </c:pt>
                <c:pt idx="9134">
                  <c:v>-1.3817425609809421E-3</c:v>
                </c:pt>
                <c:pt idx="9135">
                  <c:v>-1.3799546206127429E-3</c:v>
                </c:pt>
                <c:pt idx="9136">
                  <c:v>-1.3781686692398282E-3</c:v>
                </c:pt>
                <c:pt idx="9137">
                  <c:v>-1.376384705154408E-3</c:v>
                </c:pt>
                <c:pt idx="9138">
                  <c:v>-1.3746027266494233E-3</c:v>
                </c:pt>
                <c:pt idx="9139">
                  <c:v>-1.3728227320185201E-3</c:v>
                </c:pt>
                <c:pt idx="9140">
                  <c:v>-1.3710447195560717E-3</c:v>
                </c:pt>
                <c:pt idx="9141">
                  <c:v>-1.369268687557155E-3</c:v>
                </c:pt>
                <c:pt idx="9142">
                  <c:v>-1.3674946343175739E-3</c:v>
                </c:pt>
                <c:pt idx="9143">
                  <c:v>-1.3657225581338531E-3</c:v>
                </c:pt>
                <c:pt idx="9144">
                  <c:v>-1.3639524573032377E-3</c:v>
                </c:pt>
                <c:pt idx="9145">
                  <c:v>-1.3621843301236658E-3</c:v>
                </c:pt>
                <c:pt idx="9146">
                  <c:v>-1.3604181748938459E-3</c:v>
                </c:pt>
                <c:pt idx="9147">
                  <c:v>-1.3586539899131725E-3</c:v>
                </c:pt>
                <c:pt idx="9148">
                  <c:v>-1.3568917734817696E-3</c:v>
                </c:pt>
                <c:pt idx="9149">
                  <c:v>-1.3551315239004988E-3</c:v>
                </c:pt>
                <c:pt idx="9150">
                  <c:v>-1.3533732394709224E-3</c:v>
                </c:pt>
                <c:pt idx="9151">
                  <c:v>-1.3516169184953489E-3</c:v>
                </c:pt>
                <c:pt idx="9152">
                  <c:v>-1.3498625592768111E-3</c:v>
                </c:pt>
                <c:pt idx="9153">
                  <c:v>-1.3481101601190643E-3</c:v>
                </c:pt>
                <c:pt idx="9154">
                  <c:v>-1.3463597193265804E-3</c:v>
                </c:pt>
                <c:pt idx="9155">
                  <c:v>-1.3446112352045896E-3</c:v>
                </c:pt>
                <c:pt idx="9156">
                  <c:v>-1.3428647060590199E-3</c:v>
                </c:pt>
                <c:pt idx="9157">
                  <c:v>-1.3411201301965533E-3</c:v>
                </c:pt>
                <c:pt idx="9158">
                  <c:v>-1.3393775059245953E-3</c:v>
                </c:pt>
                <c:pt idx="9159">
                  <c:v>-1.3376368315512694E-3</c:v>
                </c:pt>
                <c:pt idx="9160">
                  <c:v>-1.335898105385458E-3</c:v>
                </c:pt>
                <c:pt idx="9161">
                  <c:v>-1.3341613257367652E-3</c:v>
                </c:pt>
                <c:pt idx="9162">
                  <c:v>-1.3324264909155199E-3</c:v>
                </c:pt>
                <c:pt idx="9163">
                  <c:v>-1.3306935992327986E-3</c:v>
                </c:pt>
                <c:pt idx="9164">
                  <c:v>-1.3289626490004165E-3</c:v>
                </c:pt>
                <c:pt idx="9165">
                  <c:v>-1.3272336385309229E-3</c:v>
                </c:pt>
                <c:pt idx="9166">
                  <c:v>-1.3255065661375962E-3</c:v>
                </c:pt>
                <c:pt idx="9167">
                  <c:v>-1.3237814301344574E-3</c:v>
                </c:pt>
                <c:pt idx="9168">
                  <c:v>-1.3220582288362784E-3</c:v>
                </c:pt>
                <c:pt idx="9169">
                  <c:v>-1.3203369605585544E-3</c:v>
                </c:pt>
                <c:pt idx="9170">
                  <c:v>-1.3186176236175359E-3</c:v>
                </c:pt>
                <c:pt idx="9171">
                  <c:v>-1.3169002163302033E-3</c:v>
                </c:pt>
                <c:pt idx="9172">
                  <c:v>-1.315184737014296E-3</c:v>
                </c:pt>
                <c:pt idx="9173">
                  <c:v>-1.3134711839882843E-3</c:v>
                </c:pt>
                <c:pt idx="9174">
                  <c:v>-1.3117595555713834E-3</c:v>
                </c:pt>
                <c:pt idx="9175">
                  <c:v>-1.3100498500835511E-3</c:v>
                </c:pt>
                <c:pt idx="9176">
                  <c:v>-1.3083420658455008E-3</c:v>
                </c:pt>
                <c:pt idx="9177">
                  <c:v>-1.306636201178681E-3</c:v>
                </c:pt>
                <c:pt idx="9178">
                  <c:v>-1.3049322544053004E-3</c:v>
                </c:pt>
                <c:pt idx="9179">
                  <c:v>-1.3032302238483095E-3</c:v>
                </c:pt>
                <c:pt idx="9180">
                  <c:v>-1.301530107831397E-3</c:v>
                </c:pt>
                <c:pt idx="9181">
                  <c:v>-1.2998319046790266E-3</c:v>
                </c:pt>
                <c:pt idx="9182">
                  <c:v>-1.2981356127163943E-3</c:v>
                </c:pt>
                <c:pt idx="9183">
                  <c:v>-1.2964412302694408E-3</c:v>
                </c:pt>
                <c:pt idx="9184">
                  <c:v>-1.294748755664883E-3</c:v>
                </c:pt>
                <c:pt idx="9185">
                  <c:v>-1.2930581872301688E-3</c:v>
                </c:pt>
                <c:pt idx="9186">
                  <c:v>-1.2913695232935035E-3</c:v>
                </c:pt>
                <c:pt idx="9187">
                  <c:v>-1.2896827621838658E-3</c:v>
                </c:pt>
                <c:pt idx="9188">
                  <c:v>-1.2879979022309548E-3</c:v>
                </c:pt>
                <c:pt idx="9189">
                  <c:v>-1.2863149417652589E-3</c:v>
                </c:pt>
                <c:pt idx="9190">
                  <c:v>-1.2846338791180087E-3</c:v>
                </c:pt>
                <c:pt idx="9191">
                  <c:v>-1.2829547126211882E-3</c:v>
                </c:pt>
                <c:pt idx="9192">
                  <c:v>-1.2812774406075424E-3</c:v>
                </c:pt>
                <c:pt idx="9193">
                  <c:v>-1.2796020614105846E-3</c:v>
                </c:pt>
                <c:pt idx="9194">
                  <c:v>-1.2779285733645696E-3</c:v>
                </c:pt>
                <c:pt idx="9195">
                  <c:v>-1.2762569748045348E-3</c:v>
                </c:pt>
                <c:pt idx="9196">
                  <c:v>-1.274587264066261E-3</c:v>
                </c:pt>
                <c:pt idx="9197">
                  <c:v>-1.2729194394862885E-3</c:v>
                </c:pt>
                <c:pt idx="9198">
                  <c:v>-1.2712534994019486E-3</c:v>
                </c:pt>
                <c:pt idx="9199">
                  <c:v>-1.2695894421512965E-3</c:v>
                </c:pt>
                <c:pt idx="9200">
                  <c:v>-1.2679272660731829E-3</c:v>
                </c:pt>
                <c:pt idx="9201">
                  <c:v>-1.2662669695072094E-3</c:v>
                </c:pt>
                <c:pt idx="9202">
                  <c:v>-1.2646085507937437E-3</c:v>
                </c:pt>
                <c:pt idx="9203">
                  <c:v>-1.2629520082739181E-3</c:v>
                </c:pt>
                <c:pt idx="9204">
                  <c:v>-1.2612973402896361E-3</c:v>
                </c:pt>
                <c:pt idx="9205">
                  <c:v>-1.2596445451835627E-3</c:v>
                </c:pt>
                <c:pt idx="9206">
                  <c:v>-1.2579936212991519E-3</c:v>
                </c:pt>
                <c:pt idx="9207">
                  <c:v>-1.256344566980605E-3</c:v>
                </c:pt>
                <c:pt idx="9208">
                  <c:v>-1.2546973805728869E-3</c:v>
                </c:pt>
                <c:pt idx="9209">
                  <c:v>-1.253052060421758E-3</c:v>
                </c:pt>
                <c:pt idx="9210">
                  <c:v>-1.2514086048737349E-3</c:v>
                </c:pt>
                <c:pt idx="9211">
                  <c:v>-1.2497670122761076E-3</c:v>
                </c:pt>
                <c:pt idx="9212">
                  <c:v>-1.2481272809769448E-3</c:v>
                </c:pt>
                <c:pt idx="9213">
                  <c:v>-1.2464894093250814E-3</c:v>
                </c:pt>
                <c:pt idx="9214">
                  <c:v>-1.2448533956701268E-3</c:v>
                </c:pt>
                <c:pt idx="9215">
                  <c:v>-1.2432192383624641E-3</c:v>
                </c:pt>
                <c:pt idx="9216">
                  <c:v>-1.2415869357532651E-3</c:v>
                </c:pt>
                <c:pt idx="9217">
                  <c:v>-1.2399564861944664E-3</c:v>
                </c:pt>
                <c:pt idx="9218">
                  <c:v>-1.2383278880387738E-3</c:v>
                </c:pt>
                <c:pt idx="9219">
                  <c:v>-1.2367011396396956E-3</c:v>
                </c:pt>
                <c:pt idx="9220">
                  <c:v>-1.2350762393514914E-3</c:v>
                </c:pt>
                <c:pt idx="9221">
                  <c:v>-1.2334531855292068E-3</c:v>
                </c:pt>
                <c:pt idx="9222">
                  <c:v>-1.23183197652869E-3</c:v>
                </c:pt>
                <c:pt idx="9223">
                  <c:v>-1.2302126107065331E-3</c:v>
                </c:pt>
                <c:pt idx="9224">
                  <c:v>-1.2285950864201439E-3</c:v>
                </c:pt>
                <c:pt idx="9225">
                  <c:v>-1.2269794020276783E-3</c:v>
                </c:pt>
                <c:pt idx="9226">
                  <c:v>-1.2253655558881139E-3</c:v>
                </c:pt>
                <c:pt idx="9227">
                  <c:v>-1.223753546361167E-3</c:v>
                </c:pt>
                <c:pt idx="9228">
                  <c:v>-1.2221433718073746E-3</c:v>
                </c:pt>
                <c:pt idx="9229">
                  <c:v>-1.2205350305880421E-3</c:v>
                </c:pt>
                <c:pt idx="9230">
                  <c:v>-1.2189285210652582E-3</c:v>
                </c:pt>
                <c:pt idx="9231">
                  <c:v>-1.2173238416019114E-3</c:v>
                </c:pt>
                <c:pt idx="9232">
                  <c:v>-1.2157209905616488E-3</c:v>
                </c:pt>
                <c:pt idx="9233">
                  <c:v>-1.2141199663089342E-3</c:v>
                </c:pt>
                <c:pt idx="9234">
                  <c:v>-1.2125207672090102E-3</c:v>
                </c:pt>
                <c:pt idx="9235">
                  <c:v>-1.2109233916279011E-3</c:v>
                </c:pt>
                <c:pt idx="9236">
                  <c:v>-1.2093278379324203E-3</c:v>
                </c:pt>
                <c:pt idx="9237">
                  <c:v>-1.2077341044901791E-3</c:v>
                </c:pt>
                <c:pt idx="9238">
                  <c:v>-1.2061421896695824E-3</c:v>
                </c:pt>
                <c:pt idx="9239">
                  <c:v>-1.2045520918398029E-3</c:v>
                </c:pt>
                <c:pt idx="9240">
                  <c:v>-1.2029638093708449E-3</c:v>
                </c:pt>
                <c:pt idx="9241">
                  <c:v>-1.2013773406334576E-3</c:v>
                </c:pt>
                <c:pt idx="9242">
                  <c:v>-1.1997926839992263E-3</c:v>
                </c:pt>
                <c:pt idx="9243">
                  <c:v>-1.1982098378404938E-3</c:v>
                </c:pt>
                <c:pt idx="9244">
                  <c:v>-1.1966288005304331E-3</c:v>
                </c:pt>
                <c:pt idx="9245">
                  <c:v>-1.1950495704429792E-3</c:v>
                </c:pt>
                <c:pt idx="9246">
                  <c:v>-1.1934721459528916E-3</c:v>
                </c:pt>
                <c:pt idx="9247">
                  <c:v>-1.1918965254356948E-3</c:v>
                </c:pt>
                <c:pt idx="9248">
                  <c:v>-1.1903227072677445E-3</c:v>
                </c:pt>
                <c:pt idx="9249">
                  <c:v>-1.1887506898261627E-3</c:v>
                </c:pt>
                <c:pt idx="9250">
                  <c:v>-1.1871804714888949E-3</c:v>
                </c:pt>
                <c:pt idx="9251">
                  <c:v>-1.1856120506346748E-3</c:v>
                </c:pt>
                <c:pt idx="9252">
                  <c:v>-1.1840454256430255E-3</c:v>
                </c:pt>
                <c:pt idx="9253">
                  <c:v>-1.1824805948942915E-3</c:v>
                </c:pt>
                <c:pt idx="9254">
                  <c:v>-1.1809175567695975E-3</c:v>
                </c:pt>
                <c:pt idx="9255">
                  <c:v>-1.1793563096508793E-3</c:v>
                </c:pt>
                <c:pt idx="9256">
                  <c:v>-1.1777968519208824E-3</c:v>
                </c:pt>
                <c:pt idx="9257">
                  <c:v>-1.1762391819631446E-3</c:v>
                </c:pt>
                <c:pt idx="9258">
                  <c:v>-1.1746832981619994E-3</c:v>
                </c:pt>
                <c:pt idx="9259">
                  <c:v>-1.1731291989026083E-3</c:v>
                </c:pt>
                <c:pt idx="9260">
                  <c:v>-1.1715768825709101E-3</c:v>
                </c:pt>
                <c:pt idx="9261">
                  <c:v>-1.1700263475536638E-3</c:v>
                </c:pt>
                <c:pt idx="9262">
                  <c:v>-1.1684775922384434E-3</c:v>
                </c:pt>
                <c:pt idx="9263">
                  <c:v>-1.1669306150136037E-3</c:v>
                </c:pt>
                <c:pt idx="9264">
                  <c:v>-1.1653854142683296E-3</c:v>
                </c:pt>
                <c:pt idx="9265">
                  <c:v>-1.1638419883926072E-3</c:v>
                </c:pt>
                <c:pt idx="9266">
                  <c:v>-1.1623003357772086E-3</c:v>
                </c:pt>
                <c:pt idx="9267">
                  <c:v>-1.1607604548137512E-3</c:v>
                </c:pt>
                <c:pt idx="9268">
                  <c:v>-1.1592223438946388E-3</c:v>
                </c:pt>
                <c:pt idx="9269">
                  <c:v>-1.1576860014130843E-3</c:v>
                </c:pt>
                <c:pt idx="9270">
                  <c:v>-1.1561514257631359E-3</c:v>
                </c:pt>
                <c:pt idx="9271">
                  <c:v>-1.1546186153396181E-3</c:v>
                </c:pt>
                <c:pt idx="9272">
                  <c:v>-1.1530875685381895E-3</c:v>
                </c:pt>
                <c:pt idx="9273">
                  <c:v>-1.1515582837553105E-3</c:v>
                </c:pt>
                <c:pt idx="9274">
                  <c:v>-1.1500307593882654E-3</c:v>
                </c:pt>
                <c:pt idx="9275">
                  <c:v>-1.1485049938351449E-3</c:v>
                </c:pt>
                <c:pt idx="9276">
                  <c:v>-1.1469809854948488E-3</c:v>
                </c:pt>
                <c:pt idx="9277">
                  <c:v>-1.1454587327671007E-3</c:v>
                </c:pt>
                <c:pt idx="9278">
                  <c:v>-1.1439382340524347E-3</c:v>
                </c:pt>
                <c:pt idx="9279">
                  <c:v>-1.1424194877522028E-3</c:v>
                </c:pt>
                <c:pt idx="9280">
                  <c:v>-1.1409024922685684E-3</c:v>
                </c:pt>
                <c:pt idx="9281">
                  <c:v>-1.1393872460045316E-3</c:v>
                </c:pt>
                <c:pt idx="9282">
                  <c:v>-1.1378737473638663E-3</c:v>
                </c:pt>
                <c:pt idx="9283">
                  <c:v>-1.1363619947512189E-3</c:v>
                </c:pt>
                <c:pt idx="9284">
                  <c:v>-1.1348519865720169E-3</c:v>
                </c:pt>
                <c:pt idx="9285">
                  <c:v>-1.1333437212325151E-3</c:v>
                </c:pt>
                <c:pt idx="9286">
                  <c:v>-1.1318371971397914E-3</c:v>
                </c:pt>
                <c:pt idx="9287">
                  <c:v>-1.1303324127017544E-3</c:v>
                </c:pt>
                <c:pt idx="9288">
                  <c:v>-1.1288293663271115E-3</c:v>
                </c:pt>
                <c:pt idx="9289">
                  <c:v>-1.127328056425407E-3</c:v>
                </c:pt>
                <c:pt idx="9290">
                  <c:v>-1.125828481406998E-3</c:v>
                </c:pt>
                <c:pt idx="9291">
                  <c:v>-1.124330639683081E-3</c:v>
                </c:pt>
                <c:pt idx="9292">
                  <c:v>-1.1228345296656547E-3</c:v>
                </c:pt>
                <c:pt idx="9293">
                  <c:v>-1.1213401497675579E-3</c:v>
                </c:pt>
                <c:pt idx="9294">
                  <c:v>-1.1198474984024428E-3</c:v>
                </c:pt>
                <c:pt idx="9295">
                  <c:v>-1.1183565739847838E-3</c:v>
                </c:pt>
                <c:pt idx="9296">
                  <c:v>-1.116867374929895E-3</c:v>
                </c:pt>
                <c:pt idx="9297">
                  <c:v>-1.1153798996539086E-3</c:v>
                </c:pt>
                <c:pt idx="9298">
                  <c:v>-1.1138941465737783E-3</c:v>
                </c:pt>
                <c:pt idx="9299">
                  <c:v>-1.112410114107301E-3</c:v>
                </c:pt>
                <c:pt idx="9300">
                  <c:v>-1.1109278006730717E-3</c:v>
                </c:pt>
                <c:pt idx="9301">
                  <c:v>-1.1094472046905444E-3</c:v>
                </c:pt>
                <c:pt idx="9302">
                  <c:v>-1.1079683245799837E-3</c:v>
                </c:pt>
                <c:pt idx="9303">
                  <c:v>-1.1064911587624854E-3</c:v>
                </c:pt>
                <c:pt idx="9304">
                  <c:v>-1.105015705659989E-3</c:v>
                </c:pt>
                <c:pt idx="9305">
                  <c:v>-1.1035419636952358E-3</c:v>
                </c:pt>
                <c:pt idx="9306">
                  <c:v>-1.1020699312918301E-3</c:v>
                </c:pt>
                <c:pt idx="9307">
                  <c:v>-1.100599606874181E-3</c:v>
                </c:pt>
                <c:pt idx="9308">
                  <c:v>-1.0991309888675541E-3</c:v>
                </c:pt>
                <c:pt idx="9309">
                  <c:v>-1.0976640756980192E-3</c:v>
                </c:pt>
                <c:pt idx="9310">
                  <c:v>-1.0961988657925011E-3</c:v>
                </c:pt>
                <c:pt idx="9311">
                  <c:v>-1.0947353575787491E-3</c:v>
                </c:pt>
                <c:pt idx="9312">
                  <c:v>-1.0932735494853447E-3</c:v>
                </c:pt>
                <c:pt idx="9313">
                  <c:v>-1.0918134399417064E-3</c:v>
                </c:pt>
                <c:pt idx="9314">
                  <c:v>-1.0903550273780921E-3</c:v>
                </c:pt>
                <c:pt idx="9315">
                  <c:v>-1.088898310225587E-3</c:v>
                </c:pt>
                <c:pt idx="9316">
                  <c:v>-1.0874432869161193E-3</c:v>
                </c:pt>
                <c:pt idx="9317">
                  <c:v>-1.0859899558824375E-3</c:v>
                </c:pt>
                <c:pt idx="9318">
                  <c:v>-1.0845383155581587E-3</c:v>
                </c:pt>
                <c:pt idx="9319">
                  <c:v>-1.0830883643777049E-3</c:v>
                </c:pt>
                <c:pt idx="9320">
                  <c:v>-1.08164010077635E-3</c:v>
                </c:pt>
                <c:pt idx="9321">
                  <c:v>-1.0801935231902001E-3</c:v>
                </c:pt>
                <c:pt idx="9322">
                  <c:v>-1.0787486300562214E-3</c:v>
                </c:pt>
                <c:pt idx="9323">
                  <c:v>-1.0773054198121926E-3</c:v>
                </c:pt>
                <c:pt idx="9324">
                  <c:v>-1.0758638908967399E-3</c:v>
                </c:pt>
                <c:pt idx="9325">
                  <c:v>-1.0744240417493434E-3</c:v>
                </c:pt>
                <c:pt idx="9326">
                  <c:v>-1.0729858708102972E-3</c:v>
                </c:pt>
                <c:pt idx="9327">
                  <c:v>-1.0715493765207759E-3</c:v>
                </c:pt>
                <c:pt idx="9328">
                  <c:v>-1.0701145573227553E-3</c:v>
                </c:pt>
                <c:pt idx="9329">
                  <c:v>-1.0686814116590726E-3</c:v>
                </c:pt>
                <c:pt idx="9330">
                  <c:v>-1.0672499379734157E-3</c:v>
                </c:pt>
                <c:pt idx="9331">
                  <c:v>-1.0658201347103068E-3</c:v>
                </c:pt>
                <c:pt idx="9332">
                  <c:v>-1.0643920003150958E-3</c:v>
                </c:pt>
                <c:pt idx="9333">
                  <c:v>-1.0629655332340081E-3</c:v>
                </c:pt>
                <c:pt idx="9334">
                  <c:v>-1.0615407319140961E-3</c:v>
                </c:pt>
                <c:pt idx="9335">
                  <c:v>-1.0601175948032491E-3</c:v>
                </c:pt>
                <c:pt idx="9336">
                  <c:v>-1.058696120350222E-3</c:v>
                </c:pt>
                <c:pt idx="9337">
                  <c:v>-1.0572763070046051E-3</c:v>
                </c:pt>
                <c:pt idx="9338">
                  <c:v>-1.0558581532168392E-3</c:v>
                </c:pt>
                <c:pt idx="9339">
                  <c:v>-1.0544416574381965E-3</c:v>
                </c:pt>
                <c:pt idx="9340">
                  <c:v>-1.0530268181208266E-3</c:v>
                </c:pt>
                <c:pt idx="9341">
                  <c:v>-1.0516136337176973E-3</c:v>
                </c:pt>
                <c:pt idx="9342">
                  <c:v>-1.0502021026826444E-3</c:v>
                </c:pt>
                <c:pt idx="9343">
                  <c:v>-1.0487922234703377E-3</c:v>
                </c:pt>
                <c:pt idx="9344">
                  <c:v>-1.0473839945363164E-3</c:v>
                </c:pt>
                <c:pt idx="9345">
                  <c:v>-1.0459774143369445E-3</c:v>
                </c:pt>
                <c:pt idx="9346">
                  <c:v>-1.0445724813294575E-3</c:v>
                </c:pt>
                <c:pt idx="9347">
                  <c:v>-1.0431691939719371E-3</c:v>
                </c:pt>
                <c:pt idx="9348">
                  <c:v>-1.041767550723298E-3</c:v>
                </c:pt>
                <c:pt idx="9349">
                  <c:v>-1.0403675500433311E-3</c:v>
                </c:pt>
                <c:pt idx="9350">
                  <c:v>-1.0389691903926637E-3</c:v>
                </c:pt>
                <c:pt idx="9351">
                  <c:v>-1.0375724702327933E-3</c:v>
                </c:pt>
                <c:pt idx="9352">
                  <c:v>-1.0361773880260404E-3</c:v>
                </c:pt>
                <c:pt idx="9353">
                  <c:v>-1.0347839422356047E-3</c:v>
                </c:pt>
                <c:pt idx="9354">
                  <c:v>-1.033392131325532E-3</c:v>
                </c:pt>
                <c:pt idx="9355">
                  <c:v>-1.0320019537607224E-3</c:v>
                </c:pt>
                <c:pt idx="9356">
                  <c:v>-1.0306134080069263E-3</c:v>
                </c:pt>
                <c:pt idx="9357">
                  <c:v>-1.0292264925307513E-3</c:v>
                </c:pt>
                <c:pt idx="9358">
                  <c:v>-1.027841205799669E-3</c:v>
                </c:pt>
                <c:pt idx="9359">
                  <c:v>-1.0264575462819985E-3</c:v>
                </c:pt>
                <c:pt idx="9360">
                  <c:v>-1.0250755124469168E-3</c:v>
                </c:pt>
                <c:pt idx="9361">
                  <c:v>-1.0236951027644552E-3</c:v>
                </c:pt>
                <c:pt idx="9362">
                  <c:v>-1.022316315705502E-3</c:v>
                </c:pt>
                <c:pt idx="9363">
                  <c:v>-1.0209391497418097E-3</c:v>
                </c:pt>
                <c:pt idx="9364">
                  <c:v>-1.0195636033459899E-3</c:v>
                </c:pt>
                <c:pt idx="9365">
                  <c:v>-1.0181896749914964E-3</c:v>
                </c:pt>
                <c:pt idx="9366">
                  <c:v>-1.0168173631526682E-3</c:v>
                </c:pt>
                <c:pt idx="9367">
                  <c:v>-1.0154466663046728E-3</c:v>
                </c:pt>
                <c:pt idx="9368">
                  <c:v>-1.0140775829235703E-3</c:v>
                </c:pt>
                <c:pt idx="9369">
                  <c:v>-1.0127101114862523E-3</c:v>
                </c:pt>
                <c:pt idx="9370">
                  <c:v>-1.0113442504704881E-3</c:v>
                </c:pt>
                <c:pt idx="9371">
                  <c:v>-1.0099799983548999E-3</c:v>
                </c:pt>
                <c:pt idx="9372">
                  <c:v>-1.008617353618977E-3</c:v>
                </c:pt>
                <c:pt idx="9373">
                  <c:v>-1.0072563147430701E-3</c:v>
                </c:pt>
                <c:pt idx="9374">
                  <c:v>-1.0058968802083841E-3</c:v>
                </c:pt>
                <c:pt idx="9375">
                  <c:v>-1.0045390484970003E-3</c:v>
                </c:pt>
                <c:pt idx="9376">
                  <c:v>-1.0031828180918423E-3</c:v>
                </c:pt>
                <c:pt idx="9377">
                  <c:v>-1.0018281874767173E-3</c:v>
                </c:pt>
                <c:pt idx="9378">
                  <c:v>-1.0004751551362929E-3</c:v>
                </c:pt>
                <c:pt idx="9379">
                  <c:v>-9.9912371955609286E-4</c:v>
                </c:pt>
                <c:pt idx="9380">
                  <c:v>-9.9777387922251226E-4</c:v>
                </c:pt>
                <c:pt idx="9381">
                  <c:v>-9.9642563262279877E-4</c:v>
                </c:pt>
                <c:pt idx="9382">
                  <c:v>-9.9507897824508708E-4</c:v>
                </c:pt>
                <c:pt idx="9383">
                  <c:v>-9.9373391457835609E-4</c:v>
                </c:pt>
                <c:pt idx="9384">
                  <c:v>-9.9239044011246265E-4</c:v>
                </c:pt>
                <c:pt idx="9385">
                  <c:v>-9.9104855333813401E-4</c:v>
                </c:pt>
                <c:pt idx="9386">
                  <c:v>-9.8970825274695678E-4</c:v>
                </c:pt>
                <c:pt idx="9387">
                  <c:v>-9.8836953683137472E-4</c:v>
                </c:pt>
                <c:pt idx="9388">
                  <c:v>-9.8703240408472607E-4</c:v>
                </c:pt>
                <c:pt idx="9389">
                  <c:v>-9.8569685300119126E-4</c:v>
                </c:pt>
                <c:pt idx="9390">
                  <c:v>-9.8436288207583503E-4</c:v>
                </c:pt>
                <c:pt idx="9391">
                  <c:v>-9.8303048980458965E-4</c:v>
                </c:pt>
                <c:pt idx="9392">
                  <c:v>-9.8169967468424179E-4</c:v>
                </c:pt>
                <c:pt idx="9393">
                  <c:v>-9.803704352124628E-4</c:v>
                </c:pt>
                <c:pt idx="9394">
                  <c:v>-9.7904276988779334E-4</c:v>
                </c:pt>
                <c:pt idx="9395">
                  <c:v>-9.777166772096395E-4</c:v>
                </c:pt>
                <c:pt idx="9396">
                  <c:v>-9.7639215567828133E-4</c:v>
                </c:pt>
                <c:pt idx="9397">
                  <c:v>-9.7506920379486126E-4</c:v>
                </c:pt>
                <c:pt idx="9398">
                  <c:v>-9.7374782006139722E-4</c:v>
                </c:pt>
                <c:pt idx="9399">
                  <c:v>-9.724280029807939E-4</c:v>
                </c:pt>
                <c:pt idx="9400">
                  <c:v>-9.7110975105680253E-4</c:v>
                </c:pt>
                <c:pt idx="9401">
                  <c:v>-9.697930627940737E-4</c:v>
                </c:pt>
                <c:pt idx="9402">
                  <c:v>-9.6847793669809661E-4</c:v>
                </c:pt>
                <c:pt idx="9403">
                  <c:v>-9.6716437127527079E-4</c:v>
                </c:pt>
                <c:pt idx="9404">
                  <c:v>-9.6585236503284695E-4</c:v>
                </c:pt>
                <c:pt idx="9405">
                  <c:v>-9.6454191647895942E-4</c:v>
                </c:pt>
                <c:pt idx="9406">
                  <c:v>-9.6323302412260634E-4</c:v>
                </c:pt>
                <c:pt idx="9407">
                  <c:v>-9.6192568647366847E-4</c:v>
                </c:pt>
                <c:pt idx="9408">
                  <c:v>-9.6061990204289265E-4</c:v>
                </c:pt>
                <c:pt idx="9409">
                  <c:v>-9.5931566934192311E-4</c:v>
                </c:pt>
                <c:pt idx="9410">
                  <c:v>-9.580129868832489E-4</c:v>
                </c:pt>
                <c:pt idx="9411">
                  <c:v>-9.5671185318025567E-4</c:v>
                </c:pt>
                <c:pt idx="9412">
                  <c:v>-9.5541226674720299E-4</c:v>
                </c:pt>
                <c:pt idx="9413">
                  <c:v>-9.5411422609922544E-4</c:v>
                </c:pt>
                <c:pt idx="9414">
                  <c:v>-9.5281772975232563E-4</c:v>
                </c:pt>
                <c:pt idx="9415">
                  <c:v>-9.5152277622339361E-4</c:v>
                </c:pt>
                <c:pt idx="9416">
                  <c:v>-9.5022936403020726E-4</c:v>
                </c:pt>
                <c:pt idx="9417">
                  <c:v>-9.4893749169138993E-4</c:v>
                </c:pt>
                <c:pt idx="9418">
                  <c:v>-9.4764715772647124E-4</c:v>
                </c:pt>
                <c:pt idx="9419">
                  <c:v>-9.4635836065585014E-4</c:v>
                </c:pt>
                <c:pt idx="9420">
                  <c:v>-9.4507109900080985E-4</c:v>
                </c:pt>
                <c:pt idx="9421">
                  <c:v>-9.4378537128350377E-4</c:v>
                </c:pt>
                <c:pt idx="9422">
                  <c:v>-9.4250117602696828E-4</c:v>
                </c:pt>
                <c:pt idx="9423">
                  <c:v>-9.4121851175512402E-4</c:v>
                </c:pt>
                <c:pt idx="9424">
                  <c:v>-9.3993737699277137E-4</c:v>
                </c:pt>
                <c:pt idx="9425">
                  <c:v>-9.3865777026558848E-4</c:v>
                </c:pt>
                <c:pt idx="9426">
                  <c:v>-9.3737969010012679E-4</c:v>
                </c:pt>
                <c:pt idx="9427">
                  <c:v>-9.3610313502382782E-4</c:v>
                </c:pt>
                <c:pt idx="9428">
                  <c:v>-9.3482810356501926E-4</c:v>
                </c:pt>
                <c:pt idx="9429">
                  <c:v>-9.3355459425290032E-4</c:v>
                </c:pt>
                <c:pt idx="9430">
                  <c:v>-9.3228260561755403E-4</c:v>
                </c:pt>
                <c:pt idx="9431">
                  <c:v>-9.3101213618995357E-4</c:v>
                </c:pt>
                <c:pt idx="9432">
                  <c:v>-9.2974318450194814E-4</c:v>
                </c:pt>
                <c:pt idx="9433">
                  <c:v>-9.2847574908627207E-4</c:v>
                </c:pt>
                <c:pt idx="9434">
                  <c:v>-9.2720982847653349E-4</c:v>
                </c:pt>
                <c:pt idx="9435">
                  <c:v>-9.2594542120724851E-4</c:v>
                </c:pt>
                <c:pt idx="9436">
                  <c:v>-9.2468252581379541E-4</c:v>
                </c:pt>
                <c:pt idx="9437">
                  <c:v>-9.2342114083243123E-4</c:v>
                </c:pt>
                <c:pt idx="9438">
                  <c:v>-9.2216126480032426E-4</c:v>
                </c:pt>
                <c:pt idx="9439">
                  <c:v>-9.2090289625550148E-4</c:v>
                </c:pt>
                <c:pt idx="9440">
                  <c:v>-9.1964603373689087E-4</c:v>
                </c:pt>
                <c:pt idx="9441">
                  <c:v>-9.1839067578430465E-4</c:v>
                </c:pt>
                <c:pt idx="9442">
                  <c:v>-9.1713682093842491E-4</c:v>
                </c:pt>
                <c:pt idx="9443">
                  <c:v>-9.1588446774084123E-4</c:v>
                </c:pt>
                <c:pt idx="9444">
                  <c:v>-9.1463361473401639E-4</c:v>
                </c:pt>
                <c:pt idx="9445">
                  <c:v>-9.1338426046130893E-4</c:v>
                </c:pt>
                <c:pt idx="9446">
                  <c:v>-9.1213640346694781E-4</c:v>
                </c:pt>
                <c:pt idx="9447">
                  <c:v>-9.1089004229606468E-4</c:v>
                </c:pt>
                <c:pt idx="9448">
                  <c:v>-9.0964517549467364E-4</c:v>
                </c:pt>
                <c:pt idx="9449">
                  <c:v>-9.0840180160967727E-4</c:v>
                </c:pt>
                <c:pt idx="9450">
                  <c:v>-9.0715991918886082E-4</c:v>
                </c:pt>
                <c:pt idx="9451">
                  <c:v>-9.0591952678090734E-4</c:v>
                </c:pt>
                <c:pt idx="9452">
                  <c:v>-9.0468062293537553E-4</c:v>
                </c:pt>
                <c:pt idx="9453">
                  <c:v>-9.0344320620272295E-4</c:v>
                </c:pt>
                <c:pt idx="9454">
                  <c:v>-9.0220727513429634E-4</c:v>
                </c:pt>
                <c:pt idx="9455">
                  <c:v>-9.0097282828232304E-4</c:v>
                </c:pt>
                <c:pt idx="9456">
                  <c:v>-8.9973986419993122E-4</c:v>
                </c:pt>
                <c:pt idx="9457">
                  <c:v>-8.9850838144113162E-4</c:v>
                </c:pt>
                <c:pt idx="9458">
                  <c:v>-8.972783785608238E-4</c:v>
                </c:pt>
                <c:pt idx="9459">
                  <c:v>-8.9604985411480557E-4</c:v>
                </c:pt>
                <c:pt idx="9460">
                  <c:v>-8.948228066597547E-4</c:v>
                </c:pt>
                <c:pt idx="9461">
                  <c:v>-8.9359723475324992E-4</c:v>
                </c:pt>
                <c:pt idx="9462">
                  <c:v>-8.9237313695375163E-4</c:v>
                </c:pt>
                <c:pt idx="9463">
                  <c:v>-8.9115051182061633E-4</c:v>
                </c:pt>
                <c:pt idx="9464">
                  <c:v>-8.8992935791409595E-4</c:v>
                </c:pt>
                <c:pt idx="9465">
                  <c:v>-8.8870967379532575E-4</c:v>
                </c:pt>
                <c:pt idx="9466">
                  <c:v>-8.8749145802634636E-4</c:v>
                </c:pt>
                <c:pt idx="9467">
                  <c:v>-8.86274709170072E-4</c:v>
                </c:pt>
                <c:pt idx="9468">
                  <c:v>-8.8505942579032368E-4</c:v>
                </c:pt>
                <c:pt idx="9469">
                  <c:v>-8.8384560645181191E-4</c:v>
                </c:pt>
                <c:pt idx="9470">
                  <c:v>-8.826332497201408E-4</c:v>
                </c:pt>
                <c:pt idx="9471">
                  <c:v>-8.8142235416180219E-4</c:v>
                </c:pt>
                <c:pt idx="9472">
                  <c:v>-8.8021291834419269E-4</c:v>
                </c:pt>
                <c:pt idx="9473">
                  <c:v>-8.7900494083558789E-4</c:v>
                </c:pt>
                <c:pt idx="9474">
                  <c:v>-8.7779842020517811E-4</c:v>
                </c:pt>
                <c:pt idx="9475">
                  <c:v>-8.7659335502301376E-4</c:v>
                </c:pt>
                <c:pt idx="9476">
                  <c:v>-8.75389743860082E-4</c:v>
                </c:pt>
                <c:pt idx="9477">
                  <c:v>-8.7418758528823759E-4</c:v>
                </c:pt>
                <c:pt idx="9478">
                  <c:v>-8.7298687788023624E-4</c:v>
                </c:pt>
                <c:pt idx="9479">
                  <c:v>-8.7178762020972663E-4</c:v>
                </c:pt>
                <c:pt idx="9480">
                  <c:v>-8.7058981085125578E-4</c:v>
                </c:pt>
                <c:pt idx="9481">
                  <c:v>-8.6939344838027127E-4</c:v>
                </c:pt>
                <c:pt idx="9482">
                  <c:v>-8.6819853137311189E-4</c:v>
                </c:pt>
                <c:pt idx="9483">
                  <c:v>-8.6700505840700505E-4</c:v>
                </c:pt>
                <c:pt idx="9484">
                  <c:v>-8.6581302806009027E-4</c:v>
                </c:pt>
                <c:pt idx="9485">
                  <c:v>-8.6462243891138738E-4</c:v>
                </c:pt>
                <c:pt idx="9486">
                  <c:v>-8.6343328954082929E-4</c:v>
                </c:pt>
                <c:pt idx="9487">
                  <c:v>-8.6224557852922657E-4</c:v>
                </c:pt>
                <c:pt idx="9488">
                  <c:v>-8.6105930445830509E-4</c:v>
                </c:pt>
                <c:pt idx="9489">
                  <c:v>-8.5987446591068173E-4</c:v>
                </c:pt>
                <c:pt idx="9490">
                  <c:v>-8.5869106146986313E-4</c:v>
                </c:pt>
                <c:pt idx="9491">
                  <c:v>-8.5750908972027028E-4</c:v>
                </c:pt>
                <c:pt idx="9492">
                  <c:v>-8.5632854924720355E-4</c:v>
                </c:pt>
                <c:pt idx="9493">
                  <c:v>-8.5514943863688304E-4</c:v>
                </c:pt>
                <c:pt idx="9494">
                  <c:v>-8.5397175647640119E-4</c:v>
                </c:pt>
                <c:pt idx="9495">
                  <c:v>-8.5279550135377148E-4</c:v>
                </c:pt>
                <c:pt idx="9496">
                  <c:v>-8.5162067185789027E-4</c:v>
                </c:pt>
                <c:pt idx="9497">
                  <c:v>-8.5044726657857047E-4</c:v>
                </c:pt>
                <c:pt idx="9498">
                  <c:v>-8.4927528410651666E-4</c:v>
                </c:pt>
                <c:pt idx="9499">
                  <c:v>-8.4810472303332041E-4</c:v>
                </c:pt>
                <c:pt idx="9500">
                  <c:v>-8.4693558195148369E-4</c:v>
                </c:pt>
                <c:pt idx="9501">
                  <c:v>-8.4576785945441062E-4</c:v>
                </c:pt>
                <c:pt idx="9502">
                  <c:v>-8.4460155413640804E-4</c:v>
                </c:pt>
                <c:pt idx="9503">
                  <c:v>-8.4343666459267325E-4</c:v>
                </c:pt>
                <c:pt idx="9504">
                  <c:v>-8.4227318941930494E-4</c:v>
                </c:pt>
                <c:pt idx="9505">
                  <c:v>-8.4111112721331363E-4</c:v>
                </c:pt>
                <c:pt idx="9506">
                  <c:v>-8.3995047657260083E-4</c:v>
                </c:pt>
                <c:pt idx="9507">
                  <c:v>-8.387912360959648E-4</c:v>
                </c:pt>
                <c:pt idx="9508">
                  <c:v>-8.3763340438311842E-4</c:v>
                </c:pt>
                <c:pt idx="9509">
                  <c:v>-8.3647698003466795E-4</c:v>
                </c:pt>
                <c:pt idx="9510">
                  <c:v>-8.3532196165212467E-4</c:v>
                </c:pt>
                <c:pt idx="9511">
                  <c:v>-8.3416834783789698E-4</c:v>
                </c:pt>
                <c:pt idx="9512">
                  <c:v>-8.3301613719530233E-4</c:v>
                </c:pt>
                <c:pt idx="9513">
                  <c:v>-8.3186532832854598E-4</c:v>
                </c:pt>
                <c:pt idx="9514">
                  <c:v>-8.3071591984275653E-4</c:v>
                </c:pt>
                <c:pt idx="9515">
                  <c:v>-8.2956791034393838E-4</c:v>
                </c:pt>
                <c:pt idx="9516">
                  <c:v>-8.2842129843903128E-4</c:v>
                </c:pt>
                <c:pt idx="9517">
                  <c:v>-8.2727608273585706E-4</c:v>
                </c:pt>
                <c:pt idx="9518">
                  <c:v>-8.2613226184313684E-4</c:v>
                </c:pt>
                <c:pt idx="9519">
                  <c:v>-8.2498983437050166E-4</c:v>
                </c:pt>
                <c:pt idx="9520">
                  <c:v>-8.2384879892848789E-4</c:v>
                </c:pt>
                <c:pt idx="9521">
                  <c:v>-8.2270915412855218E-4</c:v>
                </c:pt>
                <c:pt idx="9522">
                  <c:v>-8.2157089858301072E-4</c:v>
                </c:pt>
                <c:pt idx="9523">
                  <c:v>-8.2043403090511493E-4</c:v>
                </c:pt>
                <c:pt idx="9524">
                  <c:v>-8.1929854970902633E-4</c:v>
                </c:pt>
                <c:pt idx="9525">
                  <c:v>-8.1816445360979244E-4</c:v>
                </c:pt>
                <c:pt idx="9526">
                  <c:v>-8.1703174122336986E-4</c:v>
                </c:pt>
                <c:pt idx="9527">
                  <c:v>-8.1590041116662358E-4</c:v>
                </c:pt>
                <c:pt idx="9528">
                  <c:v>-8.147704620573244E-4</c:v>
                </c:pt>
                <c:pt idx="9529">
                  <c:v>-8.1364189251414054E-4</c:v>
                </c:pt>
                <c:pt idx="9530">
                  <c:v>-8.1251470115664671E-4</c:v>
                </c:pt>
                <c:pt idx="9531">
                  <c:v>-8.1138888660533203E-4</c:v>
                </c:pt>
                <c:pt idx="9532">
                  <c:v>-8.1026444748157913E-4</c:v>
                </c:pt>
                <c:pt idx="9533">
                  <c:v>-8.0914138240768124E-4</c:v>
                </c:pt>
                <c:pt idx="9534">
                  <c:v>-8.0801969000684061E-4</c:v>
                </c:pt>
                <c:pt idx="9535">
                  <c:v>-8.0689936890316022E-4</c:v>
                </c:pt>
                <c:pt idx="9536">
                  <c:v>-8.0578041772164447E-4</c:v>
                </c:pt>
                <c:pt idx="9537">
                  <c:v>-8.0466283508822431E-4</c:v>
                </c:pt>
                <c:pt idx="9538">
                  <c:v>-8.0354661962970717E-4</c:v>
                </c:pt>
                <c:pt idx="9539">
                  <c:v>-8.024317699738253E-4</c:v>
                </c:pt>
                <c:pt idx="9540">
                  <c:v>-8.0131828474921864E-4</c:v>
                </c:pt>
                <c:pt idx="9541">
                  <c:v>-8.0020616258542161E-4</c:v>
                </c:pt>
                <c:pt idx="9542">
                  <c:v>-7.9909540211288823E-4</c:v>
                </c:pt>
                <c:pt idx="9543">
                  <c:v>-7.9798600196296851E-4</c:v>
                </c:pt>
                <c:pt idx="9544">
                  <c:v>-7.9687796076792982E-4</c:v>
                </c:pt>
                <c:pt idx="9545">
                  <c:v>-7.9577127716094211E-4</c:v>
                </c:pt>
                <c:pt idx="9546">
                  <c:v>-7.9466594977607491E-4</c:v>
                </c:pt>
                <c:pt idx="9547">
                  <c:v>-7.9356197724831366E-4</c:v>
                </c:pt>
                <c:pt idx="9548">
                  <c:v>-7.9245935821355118E-4</c:v>
                </c:pt>
                <c:pt idx="9549">
                  <c:v>-7.9135809130858573E-4</c:v>
                </c:pt>
                <c:pt idx="9550">
                  <c:v>-7.9025817517112441E-4</c:v>
                </c:pt>
                <c:pt idx="9551">
                  <c:v>-7.8915960843978152E-4</c:v>
                </c:pt>
                <c:pt idx="9552">
                  <c:v>-7.8806238975407652E-4</c:v>
                </c:pt>
                <c:pt idx="9553">
                  <c:v>-7.869665177544469E-4</c:v>
                </c:pt>
                <c:pt idx="9554">
                  <c:v>-7.8587199108222047E-4</c:v>
                </c:pt>
                <c:pt idx="9555">
                  <c:v>-7.847788083796477E-4</c:v>
                </c:pt>
                <c:pt idx="9556">
                  <c:v>-7.8368696828989555E-4</c:v>
                </c:pt>
                <c:pt idx="9557">
                  <c:v>-7.8259646945700895E-4</c:v>
                </c:pt>
                <c:pt idx="9558">
                  <c:v>-7.8150731052597404E-4</c:v>
                </c:pt>
                <c:pt idx="9559">
                  <c:v>-7.8041949014266481E-4</c:v>
                </c:pt>
                <c:pt idx="9560">
                  <c:v>-7.7933300695387031E-4</c:v>
                </c:pt>
                <c:pt idx="9561">
                  <c:v>-7.7824785960730182E-4</c:v>
                </c:pt>
                <c:pt idx="9562">
                  <c:v>-7.7716404675155564E-4</c:v>
                </c:pt>
                <c:pt idx="9563">
                  <c:v>-7.7608156703614761E-4</c:v>
                </c:pt>
                <c:pt idx="9564">
                  <c:v>-7.7500041911151597E-4</c:v>
                </c:pt>
                <c:pt idx="9565">
                  <c:v>-7.7392060162899043E-4</c:v>
                </c:pt>
                <c:pt idx="9566">
                  <c:v>-7.7284211324081336E-4</c:v>
                </c:pt>
                <c:pt idx="9567">
                  <c:v>-7.7176495260014317E-4</c:v>
                </c:pt>
                <c:pt idx="9568">
                  <c:v>-7.7068911836104706E-4</c:v>
                </c:pt>
                <c:pt idx="9569">
                  <c:v>-7.6961460917849742E-4</c:v>
                </c:pt>
                <c:pt idx="9570">
                  <c:v>-7.6854142370838508E-4</c:v>
                </c:pt>
                <c:pt idx="9571">
                  <c:v>-7.6746956060749652E-4</c:v>
                </c:pt>
                <c:pt idx="9572">
                  <c:v>-7.6639901853353557E-4</c:v>
                </c:pt>
                <c:pt idx="9573">
                  <c:v>-7.6532979614512924E-4</c:v>
                </c:pt>
                <c:pt idx="9574">
                  <c:v>-7.6426189210179014E-4</c:v>
                </c:pt>
                <c:pt idx="9575">
                  <c:v>-7.6319530506396165E-4</c:v>
                </c:pt>
                <c:pt idx="9576">
                  <c:v>-7.6213003369298717E-4</c:v>
                </c:pt>
                <c:pt idx="9577">
                  <c:v>-7.6106607665112568E-4</c:v>
                </c:pt>
                <c:pt idx="9578">
                  <c:v>-7.6000343260154441E-4</c:v>
                </c:pt>
                <c:pt idx="9579">
                  <c:v>-7.5894210020831991E-4</c:v>
                </c:pt>
                <c:pt idx="9580">
                  <c:v>-7.5788207813643935E-4</c:v>
                </c:pt>
                <c:pt idx="9581">
                  <c:v>-7.5682336505180909E-4</c:v>
                </c:pt>
                <c:pt idx="9582">
                  <c:v>-7.5576595962123766E-4</c:v>
                </c:pt>
                <c:pt idx="9583">
                  <c:v>-7.547098605124445E-4</c:v>
                </c:pt>
                <c:pt idx="9584">
                  <c:v>-7.5365506639406244E-4</c:v>
                </c:pt>
                <c:pt idx="9585">
                  <c:v>-7.5260157593564031E-4</c:v>
                </c:pt>
                <c:pt idx="9586">
                  <c:v>-7.5154938780763335E-4</c:v>
                </c:pt>
                <c:pt idx="9587">
                  <c:v>-7.5049850068140307E-4</c:v>
                </c:pt>
                <c:pt idx="9588">
                  <c:v>-7.4944891322923008E-4</c:v>
                </c:pt>
                <c:pt idx="9589">
                  <c:v>-7.4840062412431048E-4</c:v>
                </c:pt>
                <c:pt idx="9590">
                  <c:v>-7.4735363204074068E-4</c:v>
                </c:pt>
                <c:pt idx="9591">
                  <c:v>-7.4630793565353196E-4</c:v>
                </c:pt>
                <c:pt idx="9592">
                  <c:v>-7.4526353363860913E-4</c:v>
                </c:pt>
                <c:pt idx="9593">
                  <c:v>-7.442204246728175E-4</c:v>
                </c:pt>
                <c:pt idx="9594">
                  <c:v>-7.4317860743390097E-4</c:v>
                </c:pt>
                <c:pt idx="9595">
                  <c:v>-7.4213808060050982E-4</c:v>
                </c:pt>
                <c:pt idx="9596">
                  <c:v>-7.4109884285223152E-4</c:v>
                </c:pt>
                <c:pt idx="9597">
                  <c:v>-7.4006089286954443E-4</c:v>
                </c:pt>
                <c:pt idx="9598">
                  <c:v>-7.3902422933384501E-4</c:v>
                </c:pt>
                <c:pt idx="9599">
                  <c:v>-7.3798885092743536E-4</c:v>
                </c:pt>
                <c:pt idx="9600">
                  <c:v>-7.3695475633354934E-4</c:v>
                </c:pt>
                <c:pt idx="9601">
                  <c:v>-7.3592194423631322E-4</c:v>
                </c:pt>
                <c:pt idx="9602">
                  <c:v>-7.3489041332077255E-4</c:v>
                </c:pt>
                <c:pt idx="9603">
                  <c:v>-7.3386016227288602E-4</c:v>
                </c:pt>
                <c:pt idx="9604">
                  <c:v>-7.3283118977952074E-4</c:v>
                </c:pt>
                <c:pt idx="9605">
                  <c:v>-7.318034945284637E-4</c:v>
                </c:pt>
                <c:pt idx="9606">
                  <c:v>-7.3077707520840781E-4</c:v>
                </c:pt>
                <c:pt idx="9607">
                  <c:v>-7.2975193050896399E-4</c:v>
                </c:pt>
                <c:pt idx="9608">
                  <c:v>-7.2872805912064934E-4</c:v>
                </c:pt>
                <c:pt idx="9609">
                  <c:v>-7.2770545973489744E-4</c:v>
                </c:pt>
                <c:pt idx="9610">
                  <c:v>-7.2668413104405127E-4</c:v>
                </c:pt>
                <c:pt idx="9611">
                  <c:v>-7.256640717413751E-4</c:v>
                </c:pt>
                <c:pt idx="9612">
                  <c:v>-7.2464528052103478E-4</c:v>
                </c:pt>
                <c:pt idx="9613">
                  <c:v>-7.2362775607811962E-4</c:v>
                </c:pt>
                <c:pt idx="9614">
                  <c:v>-7.2261149710862581E-4</c:v>
                </c:pt>
                <c:pt idx="9615">
                  <c:v>-7.215965023094574E-4</c:v>
                </c:pt>
                <c:pt idx="9616">
                  <c:v>-7.2058277037843899E-4</c:v>
                </c:pt>
                <c:pt idx="9617">
                  <c:v>-7.1957030001431048E-4</c:v>
                </c:pt>
                <c:pt idx="9618">
                  <c:v>-7.1855908991671981E-4</c:v>
                </c:pt>
                <c:pt idx="9619">
                  <c:v>-7.1754913878622182E-4</c:v>
                </c:pt>
                <c:pt idx="9620">
                  <c:v>-7.165404453242962E-4</c:v>
                </c:pt>
                <c:pt idx="9621">
                  <c:v>-7.1553300823333607E-4</c:v>
                </c:pt>
                <c:pt idx="9622">
                  <c:v>-7.1452682621663823E-4</c:v>
                </c:pt>
                <c:pt idx="9623">
                  <c:v>-7.1352189797841098E-4</c:v>
                </c:pt>
                <c:pt idx="9624">
                  <c:v>-7.1251822222378753E-4</c:v>
                </c:pt>
                <c:pt idx="9625">
                  <c:v>-7.1151579765881337E-4</c:v>
                </c:pt>
                <c:pt idx="9626">
                  <c:v>-7.1051462299042995E-4</c:v>
                </c:pt>
                <c:pt idx="9627">
                  <c:v>-7.0951469692651212E-4</c:v>
                </c:pt>
                <c:pt idx="9628">
                  <c:v>-7.085160181758345E-4</c:v>
                </c:pt>
                <c:pt idx="9629">
                  <c:v>-7.0751858544809785E-4</c:v>
                </c:pt>
                <c:pt idx="9630">
                  <c:v>-7.065223974539104E-4</c:v>
                </c:pt>
                <c:pt idx="9631">
                  <c:v>-7.0552745290477885E-4</c:v>
                </c:pt>
                <c:pt idx="9632">
                  <c:v>-7.0453375051314374E-4</c:v>
                </c:pt>
                <c:pt idx="9633">
                  <c:v>-7.0354128899235513E-4</c:v>
                </c:pt>
                <c:pt idx="9634">
                  <c:v>-7.0255006705667751E-4</c:v>
                </c:pt>
                <c:pt idx="9635">
                  <c:v>-7.0156008342126962E-4</c:v>
                </c:pt>
                <c:pt idx="9636">
                  <c:v>-7.0057133680222509E-4</c:v>
                </c:pt>
                <c:pt idx="9637">
                  <c:v>-6.9958382591654863E-4</c:v>
                </c:pt>
                <c:pt idx="9638">
                  <c:v>-6.9859754948215023E-4</c:v>
                </c:pt>
                <c:pt idx="9639">
                  <c:v>-6.9761250621785649E-4</c:v>
                </c:pt>
                <c:pt idx="9640">
                  <c:v>-6.9662869484340322E-4</c:v>
                </c:pt>
                <c:pt idx="9641">
                  <c:v>-6.9564611407945374E-4</c:v>
                </c:pt>
                <c:pt idx="9642">
                  <c:v>-6.946647626475701E-4</c:v>
                </c:pt>
                <c:pt idx="9643">
                  <c:v>-6.9368463927023058E-4</c:v>
                </c:pt>
                <c:pt idx="9644">
                  <c:v>-6.9270574267083418E-4</c:v>
                </c:pt>
                <c:pt idx="9645">
                  <c:v>-6.9172807157368791E-4</c:v>
                </c:pt>
                <c:pt idx="9646">
                  <c:v>-6.907516247040079E-4</c:v>
                </c:pt>
                <c:pt idx="9647">
                  <c:v>-6.897764007879263E-4</c:v>
                </c:pt>
                <c:pt idx="9648">
                  <c:v>-6.8880239855249718E-4</c:v>
                </c:pt>
                <c:pt idx="9649">
                  <c:v>-6.8782961672567773E-4</c:v>
                </c:pt>
                <c:pt idx="9650">
                  <c:v>-6.8685805403635128E-4</c:v>
                </c:pt>
                <c:pt idx="9651">
                  <c:v>-6.8588770921428901E-4</c:v>
                </c:pt>
                <c:pt idx="9652">
                  <c:v>-6.8491858099020632E-4</c:v>
                </c:pt>
                <c:pt idx="9653">
                  <c:v>-6.8395066809571147E-4</c:v>
                </c:pt>
                <c:pt idx="9654">
                  <c:v>-6.8298396926333243E-4</c:v>
                </c:pt>
                <c:pt idx="9655">
                  <c:v>-6.8201848322651127E-4</c:v>
                </c:pt>
                <c:pt idx="9656">
                  <c:v>-6.8105420871960264E-4</c:v>
                </c:pt>
                <c:pt idx="9657">
                  <c:v>-6.800911444778744E-4</c:v>
                </c:pt>
                <c:pt idx="9658">
                  <c:v>-6.7912928923750601E-4</c:v>
                </c:pt>
                <c:pt idx="9659">
                  <c:v>-6.7816864173559017E-4</c:v>
                </c:pt>
                <c:pt idx="9660">
                  <c:v>-6.7720920071013971E-4</c:v>
                </c:pt>
                <c:pt idx="9661">
                  <c:v>-6.7625096490007064E-4</c:v>
                </c:pt>
                <c:pt idx="9662">
                  <c:v>-6.7529393304522234E-4</c:v>
                </c:pt>
                <c:pt idx="9663">
                  <c:v>-6.7433810388633022E-4</c:v>
                </c:pt>
                <c:pt idx="9664">
                  <c:v>-6.7338347616506457E-4</c:v>
                </c:pt>
                <c:pt idx="9665">
                  <c:v>-6.7243004862400306E-4</c:v>
                </c:pt>
                <c:pt idx="9666">
                  <c:v>-6.7147782000662312E-4</c:v>
                </c:pt>
                <c:pt idx="9667">
                  <c:v>-6.7052678905732226E-4</c:v>
                </c:pt>
                <c:pt idx="9668">
                  <c:v>-6.6957695452141629E-4</c:v>
                </c:pt>
                <c:pt idx="9669">
                  <c:v>-6.6862831514513828E-4</c:v>
                </c:pt>
                <c:pt idx="9670">
                  <c:v>-6.6768086967562137E-4</c:v>
                </c:pt>
                <c:pt idx="9671">
                  <c:v>-6.6673461686091325E-4</c:v>
                </c:pt>
                <c:pt idx="9672">
                  <c:v>-6.6578955544998372E-4</c:v>
                </c:pt>
                <c:pt idx="9673">
                  <c:v>-6.6484568419270613E-4</c:v>
                </c:pt>
                <c:pt idx="9674">
                  <c:v>-6.6390300183987805E-4</c:v>
                </c:pt>
                <c:pt idx="9675">
                  <c:v>-6.6296150714318703E-4</c:v>
                </c:pt>
                <c:pt idx="9676">
                  <c:v>-6.6202119885526802E-4</c:v>
                </c:pt>
                <c:pt idx="9677">
                  <c:v>-6.610820757296372E-4</c:v>
                </c:pt>
                <c:pt idx="9678">
                  <c:v>-6.6014413652073784E-4</c:v>
                </c:pt>
                <c:pt idx="9679">
                  <c:v>-6.5920737998392289E-4</c:v>
                </c:pt>
                <c:pt idx="9680">
                  <c:v>-6.5827180487546639E-4</c:v>
                </c:pt>
                <c:pt idx="9681">
                  <c:v>-6.5733740995253592E-4</c:v>
                </c:pt>
                <c:pt idx="9682">
                  <c:v>-6.5640419397323415E-4</c:v>
                </c:pt>
                <c:pt idx="9683">
                  <c:v>-6.5547215569655812E-4</c:v>
                </c:pt>
                <c:pt idx="9684">
                  <c:v>-6.5454129388242016E-4</c:v>
                </c:pt>
                <c:pt idx="9685">
                  <c:v>-6.5361160729166467E-4</c:v>
                </c:pt>
                <c:pt idx="9686">
                  <c:v>-6.5268309468601948E-4</c:v>
                </c:pt>
                <c:pt idx="9687">
                  <c:v>-6.5175575482813767E-4</c:v>
                </c:pt>
                <c:pt idx="9688">
                  <c:v>-6.5082958648159139E-4</c:v>
                </c:pt>
                <c:pt idx="9689">
                  <c:v>-6.4990458841085626E-4</c:v>
                </c:pt>
                <c:pt idx="9690">
                  <c:v>-6.4898075938132243E-4</c:v>
                </c:pt>
                <c:pt idx="9691">
                  <c:v>-6.4805809815928633E-4</c:v>
                </c:pt>
                <c:pt idx="9692">
                  <c:v>-6.4713660351197041E-4</c:v>
                </c:pt>
                <c:pt idx="9693">
                  <c:v>-6.4621627420749842E-4</c:v>
                </c:pt>
                <c:pt idx="9694">
                  <c:v>-6.4529710901490471E-4</c:v>
                </c:pt>
                <c:pt idx="9695">
                  <c:v>-6.443791067041409E-4</c:v>
                </c:pt>
                <c:pt idx="9696">
                  <c:v>-6.4346226604606628E-4</c:v>
                </c:pt>
                <c:pt idx="9697">
                  <c:v>-6.42546585812459E-4</c:v>
                </c:pt>
                <c:pt idx="9698">
                  <c:v>-6.4163206477599896E-4</c:v>
                </c:pt>
                <c:pt idx="9699">
                  <c:v>-6.4071870171028274E-4</c:v>
                </c:pt>
                <c:pt idx="9700">
                  <c:v>-6.3980649538981796E-4</c:v>
                </c:pt>
                <c:pt idx="9701">
                  <c:v>-6.3889544459003157E-4</c:v>
                </c:pt>
                <c:pt idx="9702">
                  <c:v>-6.3798554808724062E-4</c:v>
                </c:pt>
                <c:pt idx="9703">
                  <c:v>-6.3707680465869719E-4</c:v>
                </c:pt>
                <c:pt idx="9704">
                  <c:v>-6.3616921308254847E-4</c:v>
                </c:pt>
                <c:pt idx="9705">
                  <c:v>-6.3526277213786638E-4</c:v>
                </c:pt>
                <c:pt idx="9706">
                  <c:v>-6.3435748060461654E-4</c:v>
                </c:pt>
                <c:pt idx="9707">
                  <c:v>-6.3345333726369318E-4</c:v>
                </c:pt>
                <c:pt idx="9708">
                  <c:v>-6.3255034089688847E-4</c:v>
                </c:pt>
                <c:pt idx="9709">
                  <c:v>-6.3164849028691497E-4</c:v>
                </c:pt>
                <c:pt idx="9710">
                  <c:v>-6.3074778421738338E-4</c:v>
                </c:pt>
                <c:pt idx="9711">
                  <c:v>-6.2984822147283119E-4</c:v>
                </c:pt>
                <c:pt idx="9712">
                  <c:v>-6.2894980083869805E-4</c:v>
                </c:pt>
                <c:pt idx="9713">
                  <c:v>-6.2805252110133215E-4</c:v>
                </c:pt>
                <c:pt idx="9714">
                  <c:v>-6.2715638104799884E-4</c:v>
                </c:pt>
                <c:pt idx="9715">
                  <c:v>-6.262613794668602E-4</c:v>
                </c:pt>
                <c:pt idx="9716">
                  <c:v>-6.2536751514700442E-4</c:v>
                </c:pt>
                <c:pt idx="9717">
                  <c:v>-6.2447478687842524E-4</c:v>
                </c:pt>
                <c:pt idx="9718">
                  <c:v>-6.2358319345202408E-4</c:v>
                </c:pt>
                <c:pt idx="9719">
                  <c:v>-6.2269273365961558E-4</c:v>
                </c:pt>
                <c:pt idx="9720">
                  <c:v>-6.2180340629390941E-4</c:v>
                </c:pt>
                <c:pt idx="9721">
                  <c:v>-6.2091521014855252E-4</c:v>
                </c:pt>
                <c:pt idx="9722">
                  <c:v>-6.2002814401807796E-4</c:v>
                </c:pt>
                <c:pt idx="9723">
                  <c:v>-6.1914220669794342E-4</c:v>
                </c:pt>
                <c:pt idx="9724">
                  <c:v>-6.1825739698450298E-4</c:v>
                </c:pt>
                <c:pt idx="9725">
                  <c:v>-6.1737371367503167E-4</c:v>
                </c:pt>
                <c:pt idx="9726">
                  <c:v>-6.1649115556770514E-4</c:v>
                </c:pt>
                <c:pt idx="9727">
                  <c:v>-6.1560972146161932E-4</c:v>
                </c:pt>
                <c:pt idx="9728">
                  <c:v>-6.1472941015676701E-4</c:v>
                </c:pt>
                <c:pt idx="9729">
                  <c:v>-6.1385022045406016E-4</c:v>
                </c:pt>
                <c:pt idx="9730">
                  <c:v>-6.129721511553127E-4</c:v>
                </c:pt>
                <c:pt idx="9731">
                  <c:v>-6.1209520106324938E-4</c:v>
                </c:pt>
                <c:pt idx="9732">
                  <c:v>-6.1121936898150472E-4</c:v>
                </c:pt>
                <c:pt idx="9733">
                  <c:v>-6.1034465371462233E-4</c:v>
                </c:pt>
                <c:pt idx="9734">
                  <c:v>-6.0947105406805027E-4</c:v>
                </c:pt>
                <c:pt idx="9735">
                  <c:v>-6.0859856884815436E-4</c:v>
                </c:pt>
                <c:pt idx="9736">
                  <c:v>-6.0772719686220001E-4</c:v>
                </c:pt>
                <c:pt idx="9737">
                  <c:v>-6.0685693691836724E-4</c:v>
                </c:pt>
                <c:pt idx="9738">
                  <c:v>-6.0598778782573564E-4</c:v>
                </c:pt>
                <c:pt idx="9739">
                  <c:v>-6.0511974839429542E-4</c:v>
                </c:pt>
                <c:pt idx="9740">
                  <c:v>-6.0425281743495707E-4</c:v>
                </c:pt>
                <c:pt idx="9741">
                  <c:v>-6.0338699375952186E-4</c:v>
                </c:pt>
                <c:pt idx="9742">
                  <c:v>-6.0252227618071033E-4</c:v>
                </c:pt>
                <c:pt idx="9743">
                  <c:v>-6.0165866351214457E-4</c:v>
                </c:pt>
                <c:pt idx="9744">
                  <c:v>-6.007961545683514E-4</c:v>
                </c:pt>
                <c:pt idx="9745">
                  <c:v>-5.9993474816478142E-4</c:v>
                </c:pt>
                <c:pt idx="9746">
                  <c:v>-5.9907444311777089E-4</c:v>
                </c:pt>
                <c:pt idx="9747">
                  <c:v>-5.9821523824457373E-4</c:v>
                </c:pt>
                <c:pt idx="9748">
                  <c:v>-5.9735713236334909E-4</c:v>
                </c:pt>
                <c:pt idx="9749">
                  <c:v>-5.965001242931769E-4</c:v>
                </c:pt>
                <c:pt idx="9750">
                  <c:v>-5.9564421285401479E-4</c:v>
                </c:pt>
                <c:pt idx="9751">
                  <c:v>-5.9478939686675157E-4</c:v>
                </c:pt>
                <c:pt idx="9752">
                  <c:v>-5.9393567515317531E-4</c:v>
                </c:pt>
                <c:pt idx="9753">
                  <c:v>-5.9308304653597624E-4</c:v>
                </c:pt>
                <c:pt idx="9754">
                  <c:v>-5.9223150983875458E-4</c:v>
                </c:pt>
                <c:pt idx="9755">
                  <c:v>-5.9138106388601538E-4</c:v>
                </c:pt>
                <c:pt idx="9756">
                  <c:v>-5.9053170750317653E-4</c:v>
                </c:pt>
                <c:pt idx="9757">
                  <c:v>-5.8968343951655306E-4</c:v>
                </c:pt>
                <c:pt idx="9758">
                  <c:v>-5.8883625875336295E-4</c:v>
                </c:pt>
                <c:pt idx="9759">
                  <c:v>-5.8799016404174399E-4</c:v>
                </c:pt>
                <c:pt idx="9760">
                  <c:v>-5.8714515421073052E-4</c:v>
                </c:pt>
                <c:pt idx="9761">
                  <c:v>-5.8630122809025806E-4</c:v>
                </c:pt>
                <c:pt idx="9762">
                  <c:v>-5.8545838451117894E-4</c:v>
                </c:pt>
                <c:pt idx="9763">
                  <c:v>-5.8461662230523256E-4</c:v>
                </c:pt>
                <c:pt idx="9764">
                  <c:v>-5.8377594030508317E-4</c:v>
                </c:pt>
                <c:pt idx="9765">
                  <c:v>-5.829363373442961E-4</c:v>
                </c:pt>
                <c:pt idx="9766">
                  <c:v>-5.8209781225732884E-4</c:v>
                </c:pt>
                <c:pt idx="9767">
                  <c:v>-5.8126036387955366E-4</c:v>
                </c:pt>
                <c:pt idx="9768">
                  <c:v>-5.8042399104724215E-4</c:v>
                </c:pt>
                <c:pt idx="9769">
                  <c:v>-5.7958869259757773E-4</c:v>
                </c:pt>
                <c:pt idx="9770">
                  <c:v>-5.7875446736864347E-4</c:v>
                </c:pt>
                <c:pt idx="9771">
                  <c:v>-5.7792131419942419E-4</c:v>
                </c:pt>
                <c:pt idx="9772">
                  <c:v>-5.7708923192980341E-4</c:v>
                </c:pt>
                <c:pt idx="9773">
                  <c:v>-5.7625821940059433E-4</c:v>
                </c:pt>
                <c:pt idx="9774">
                  <c:v>-5.754282754534798E-4</c:v>
                </c:pt>
                <c:pt idx="9775">
                  <c:v>-5.7459939893105981E-4</c:v>
                </c:pt>
                <c:pt idx="9776">
                  <c:v>-5.7377158867685319E-4</c:v>
                </c:pt>
                <c:pt idx="9777">
                  <c:v>-5.7294484353525622E-4</c:v>
                </c:pt>
                <c:pt idx="9778">
                  <c:v>-5.7211916235158319E-4</c:v>
                </c:pt>
                <c:pt idx="9779">
                  <c:v>-5.7129454397205162E-4</c:v>
                </c:pt>
                <c:pt idx="9780">
                  <c:v>-5.7047098724376981E-4</c:v>
                </c:pt>
                <c:pt idx="9781">
                  <c:v>-5.6964849101476147E-4</c:v>
                </c:pt>
                <c:pt idx="9782">
                  <c:v>-5.6882705413395442E-4</c:v>
                </c:pt>
                <c:pt idx="9783">
                  <c:v>-5.6800667545116301E-4</c:v>
                </c:pt>
                <c:pt idx="9784">
                  <c:v>-5.6718735381711539E-4</c:v>
                </c:pt>
                <c:pt idx="9785">
                  <c:v>-5.6636908808344391E-4</c:v>
                </c:pt>
                <c:pt idx="9786">
                  <c:v>-5.6555187710267659E-4</c:v>
                </c:pt>
                <c:pt idx="9787">
                  <c:v>-5.6473571972824057E-4</c:v>
                </c:pt>
                <c:pt idx="9788">
                  <c:v>-5.6392061481447047E-4</c:v>
                </c:pt>
                <c:pt idx="9789">
                  <c:v>-5.6310656121660082E-4</c:v>
                </c:pt>
                <c:pt idx="9790">
                  <c:v>-5.6229355779076795E-4</c:v>
                </c:pt>
                <c:pt idx="9791">
                  <c:v>-5.6148160339400735E-4</c:v>
                </c:pt>
                <c:pt idx="9792">
                  <c:v>-5.606706968842533E-4</c:v>
                </c:pt>
                <c:pt idx="9793">
                  <c:v>-5.5986083712034735E-4</c:v>
                </c:pt>
                <c:pt idx="9794">
                  <c:v>-5.5905202296202159E-4</c:v>
                </c:pt>
                <c:pt idx="9795">
                  <c:v>-5.5824425326992462E-4</c:v>
                </c:pt>
                <c:pt idx="9796">
                  <c:v>-5.57437526905583E-4</c:v>
                </c:pt>
                <c:pt idx="9797">
                  <c:v>-5.5663184273144336E-4</c:v>
                </c:pt>
                <c:pt idx="9798">
                  <c:v>-5.5582719961084332E-4</c:v>
                </c:pt>
                <c:pt idx="9799">
                  <c:v>-5.5502359640801453E-4</c:v>
                </c:pt>
                <c:pt idx="9800">
                  <c:v>-5.5422103198810436E-4</c:v>
                </c:pt>
                <c:pt idx="9801">
                  <c:v>-5.5341950521714132E-4</c:v>
                </c:pt>
                <c:pt idx="9802">
                  <c:v>-5.5261901496206237E-4</c:v>
                </c:pt>
                <c:pt idx="9803">
                  <c:v>-5.5181956009070715E-4</c:v>
                </c:pt>
                <c:pt idx="9804">
                  <c:v>-5.5102113947180483E-4</c:v>
                </c:pt>
                <c:pt idx="9805">
                  <c:v>-5.5022375197499168E-4</c:v>
                </c:pt>
                <c:pt idx="9806">
                  <c:v>-5.4942739647079728E-4</c:v>
                </c:pt>
                <c:pt idx="9807">
                  <c:v>-5.4863207183064773E-4</c:v>
                </c:pt>
                <c:pt idx="9808">
                  <c:v>-5.4783777692686791E-4</c:v>
                </c:pt>
                <c:pt idx="9809">
                  <c:v>-5.4704451063269065E-4</c:v>
                </c:pt>
                <c:pt idx="9810">
                  <c:v>-5.4625227182223193E-4</c:v>
                </c:pt>
                <c:pt idx="9811">
                  <c:v>-5.4546105937051698E-4</c:v>
                </c:pt>
                <c:pt idx="9812">
                  <c:v>-5.4467087215345582E-4</c:v>
                </c:pt>
                <c:pt idx="9813">
                  <c:v>-5.4388170904787485E-4</c:v>
                </c:pt>
                <c:pt idx="9814">
                  <c:v>-5.4309356893147964E-4</c:v>
                </c:pt>
                <c:pt idx="9815">
                  <c:v>-5.4230645068287123E-4</c:v>
                </c:pt>
                <c:pt idx="9816">
                  <c:v>-5.4152035318156524E-4</c:v>
                </c:pt>
                <c:pt idx="9817">
                  <c:v>-5.4073527530796456E-4</c:v>
                </c:pt>
                <c:pt idx="9818">
                  <c:v>-5.3995121594335965E-4</c:v>
                </c:pt>
                <c:pt idx="9819">
                  <c:v>-5.3916817396994709E-4</c:v>
                </c:pt>
                <c:pt idx="9820">
                  <c:v>-5.3838614827081486E-4</c:v>
                </c:pt>
                <c:pt idx="9821">
                  <c:v>-5.3760513772995388E-4</c:v>
                </c:pt>
                <c:pt idx="9822">
                  <c:v>-5.3682514123224356E-4</c:v>
                </c:pt>
                <c:pt idx="9823">
                  <c:v>-5.3604615766345357E-4</c:v>
                </c:pt>
                <c:pt idx="9824">
                  <c:v>-5.3526818591026276E-4</c:v>
                </c:pt>
                <c:pt idx="9825">
                  <c:v>-5.3449122486024035E-4</c:v>
                </c:pt>
                <c:pt idx="9826">
                  <c:v>-5.3371527340183625E-4</c:v>
                </c:pt>
                <c:pt idx="9827">
                  <c:v>-5.3294033042441242E-4</c:v>
                </c:pt>
                <c:pt idx="9828">
                  <c:v>-5.321663948182182E-4</c:v>
                </c:pt>
                <c:pt idx="9829">
                  <c:v>-5.3139346547440469E-4</c:v>
                </c:pt>
                <c:pt idx="9830">
                  <c:v>-5.3062154128499784E-4</c:v>
                </c:pt>
                <c:pt idx="9831">
                  <c:v>-5.29850621142937E-4</c:v>
                </c:pt>
                <c:pt idx="9832">
                  <c:v>-5.2908070394204129E-4</c:v>
                </c:pt>
                <c:pt idx="9833">
                  <c:v>-5.2831178857703815E-4</c:v>
                </c:pt>
                <c:pt idx="9834">
                  <c:v>-5.2754387394353462E-4</c:v>
                </c:pt>
                <c:pt idx="9835">
                  <c:v>-5.2677695893803083E-4</c:v>
                </c:pt>
                <c:pt idx="9836">
                  <c:v>-5.2601104245793328E-4</c:v>
                </c:pt>
                <c:pt idx="9837">
                  <c:v>-5.2524612340152787E-4</c:v>
                </c:pt>
                <c:pt idx="9838">
                  <c:v>-5.2448220066799443E-4</c:v>
                </c:pt>
                <c:pt idx="9839">
                  <c:v>-5.2371927315741093E-4</c:v>
                </c:pt>
                <c:pt idx="9840">
                  <c:v>-5.2295733977073921E-4</c:v>
                </c:pt>
                <c:pt idx="9841">
                  <c:v>-5.2219639940984358E-4</c:v>
                </c:pt>
                <c:pt idx="9842">
                  <c:v>-5.2143645097747066E-4</c:v>
                </c:pt>
                <c:pt idx="9843">
                  <c:v>-5.2067749337725798E-4</c:v>
                </c:pt>
                <c:pt idx="9844">
                  <c:v>-5.1991952551374448E-4</c:v>
                </c:pt>
                <c:pt idx="9845">
                  <c:v>-5.1916254629234587E-4</c:v>
                </c:pt>
                <c:pt idx="9846">
                  <c:v>-5.1840655461938027E-4</c:v>
                </c:pt>
                <c:pt idx="9847">
                  <c:v>-5.1765154940204713E-4</c:v>
                </c:pt>
                <c:pt idx="9848">
                  <c:v>-5.1689752954844881E-4</c:v>
                </c:pt>
                <c:pt idx="9849">
                  <c:v>-5.1614449396755995E-4</c:v>
                </c:pt>
                <c:pt idx="9850">
                  <c:v>-5.1539244156926037E-4</c:v>
                </c:pt>
                <c:pt idx="9851">
                  <c:v>-5.1464137126430677E-4</c:v>
                </c:pt>
                <c:pt idx="9852">
                  <c:v>-5.1389128196436141E-4</c:v>
                </c:pt>
                <c:pt idx="9853">
                  <c:v>-5.1314217258196159E-4</c:v>
                </c:pt>
                <c:pt idx="9854">
                  <c:v>-5.1239404203053628E-4</c:v>
                </c:pt>
                <c:pt idx="9855">
                  <c:v>-5.1164688922440563E-4</c:v>
                </c:pt>
                <c:pt idx="9856">
                  <c:v>-5.1090071307877886E-4</c:v>
                </c:pt>
                <c:pt idx="9857">
                  <c:v>-5.1015551250975836E-4</c:v>
                </c:pt>
                <c:pt idx="9858">
                  <c:v>-5.0941128643431949E-4</c:v>
                </c:pt>
                <c:pt idx="9859">
                  <c:v>-5.086680337703345E-4</c:v>
                </c:pt>
                <c:pt idx="9860">
                  <c:v>-5.0792575343656531E-4</c:v>
                </c:pt>
                <c:pt idx="9861">
                  <c:v>-5.071844443526605E-4</c:v>
                </c:pt>
                <c:pt idx="9862">
                  <c:v>-5.0644410543915837E-4</c:v>
                </c:pt>
                <c:pt idx="9863">
                  <c:v>-5.0570473561746868E-4</c:v>
                </c:pt>
                <c:pt idx="9864">
                  <c:v>-5.0496633380990932E-4</c:v>
                </c:pt>
                <c:pt idx="9865">
                  <c:v>-5.0422889893966946E-4</c:v>
                </c:pt>
                <c:pt idx="9866">
                  <c:v>-5.034924299308351E-4</c:v>
                </c:pt>
                <c:pt idx="9867">
                  <c:v>-5.02756925708362E-4</c:v>
                </c:pt>
                <c:pt idx="9868">
                  <c:v>-5.0202238519811556E-4</c:v>
                </c:pt>
                <c:pt idx="9869">
                  <c:v>-5.0128880732682498E-4</c:v>
                </c:pt>
                <c:pt idx="9870">
                  <c:v>-5.0055619102211727E-4</c:v>
                </c:pt>
                <c:pt idx="9871">
                  <c:v>-4.998245352124997E-4</c:v>
                </c:pt>
                <c:pt idx="9872">
                  <c:v>-4.9909383882736134E-4</c:v>
                </c:pt>
                <c:pt idx="9873">
                  <c:v>-4.9836410079698822E-4</c:v>
                </c:pt>
                <c:pt idx="9874">
                  <c:v>-4.9763532005253326E-4</c:v>
                </c:pt>
                <c:pt idx="9875">
                  <c:v>-4.9690749552604825E-4</c:v>
                </c:pt>
                <c:pt idx="9876">
                  <c:v>-4.9618062615046094E-4</c:v>
                </c:pt>
                <c:pt idx="9877">
                  <c:v>-4.954547108595882E-4</c:v>
                </c:pt>
                <c:pt idx="9878">
                  <c:v>-4.9472974858812396E-4</c:v>
                </c:pt>
                <c:pt idx="9879">
                  <c:v>-4.9400573827164981E-4</c:v>
                </c:pt>
                <c:pt idx="9880">
                  <c:v>-4.9328267884662729E-4</c:v>
                </c:pt>
                <c:pt idx="9881">
                  <c:v>-4.9256056925040339E-4</c:v>
                </c:pt>
                <c:pt idx="9882">
                  <c:v>-4.918394084212083E-4</c:v>
                </c:pt>
                <c:pt idx="9883">
                  <c:v>-4.9111919529814911E-4</c:v>
                </c:pt>
                <c:pt idx="9884">
                  <c:v>-4.9039992882122022E-4</c:v>
                </c:pt>
                <c:pt idx="9885">
                  <c:v>-4.8968160793129607E-4</c:v>
                </c:pt>
                <c:pt idx="9886">
                  <c:v>-4.8896423157013236E-4</c:v>
                </c:pt>
                <c:pt idx="9887">
                  <c:v>-4.8824779868036189E-4</c:v>
                </c:pt>
                <c:pt idx="9888">
                  <c:v>-4.8753230820550679E-4</c:v>
                </c:pt>
                <c:pt idx="9889">
                  <c:v>-4.8681775908997161E-4</c:v>
                </c:pt>
                <c:pt idx="9890">
                  <c:v>-4.8610415027902149E-4</c:v>
                </c:pt>
                <c:pt idx="9891">
                  <c:v>-4.8539148071882879E-4</c:v>
                </c:pt>
                <c:pt idx="9892">
                  <c:v>-4.8467974935642133E-4</c:v>
                </c:pt>
                <c:pt idx="9893">
                  <c:v>-4.8396895513972842E-4</c:v>
                </c:pt>
                <c:pt idx="9894">
                  <c:v>-4.8325909701754275E-4</c:v>
                </c:pt>
                <c:pt idx="9895">
                  <c:v>-4.8255017393954321E-4</c:v>
                </c:pt>
                <c:pt idx="9896">
                  <c:v>-4.8184218485628654E-4</c:v>
                </c:pt>
                <c:pt idx="9897">
                  <c:v>-4.8113512871920895E-4</c:v>
                </c:pt>
                <c:pt idx="9898">
                  <c:v>-4.8042900448062327E-4</c:v>
                </c:pt>
                <c:pt idx="9899">
                  <c:v>-4.7972381109372147E-4</c:v>
                </c:pt>
                <c:pt idx="9900">
                  <c:v>-4.7901954751257273E-4</c:v>
                </c:pt>
                <c:pt idx="9901">
                  <c:v>-4.7831621269213024E-4</c:v>
                </c:pt>
                <c:pt idx="9902">
                  <c:v>-4.7761380558821495E-4</c:v>
                </c:pt>
                <c:pt idx="9903">
                  <c:v>-4.7691232515752663E-4</c:v>
                </c:pt>
                <c:pt idx="9904">
                  <c:v>-4.7621177035764707E-4</c:v>
                </c:pt>
                <c:pt idx="9905">
                  <c:v>-4.7551214014703562E-4</c:v>
                </c:pt>
                <c:pt idx="9906">
                  <c:v>-4.7481343348502011E-4</c:v>
                </c:pt>
                <c:pt idx="9907">
                  <c:v>-4.7411564933181049E-4</c:v>
                </c:pt>
                <c:pt idx="9908">
                  <c:v>-4.7341878664848845E-4</c:v>
                </c:pt>
                <c:pt idx="9909">
                  <c:v>-4.7272284439701717E-4</c:v>
                </c:pt>
                <c:pt idx="9910">
                  <c:v>-4.7202782154023582E-4</c:v>
                </c:pt>
                <c:pt idx="9911">
                  <c:v>-4.713337170418424E-4</c:v>
                </c:pt>
                <c:pt idx="9912">
                  <c:v>-4.7064052986643239E-4</c:v>
                </c:pt>
                <c:pt idx="9913">
                  <c:v>-4.6994825897946557E-4</c:v>
                </c:pt>
                <c:pt idx="9914">
                  <c:v>-4.6925690334727175E-4</c:v>
                </c:pt>
                <c:pt idx="9915">
                  <c:v>-4.6856646193705676E-4</c:v>
                </c:pt>
                <c:pt idx="9916">
                  <c:v>-4.6787693371690744E-4</c:v>
                </c:pt>
                <c:pt idx="9917">
                  <c:v>-4.671883176557788E-4</c:v>
                </c:pt>
                <c:pt idx="9918">
                  <c:v>-4.6650061272349603E-4</c:v>
                </c:pt>
                <c:pt idx="9919">
                  <c:v>-4.6581381789076285E-4</c:v>
                </c:pt>
                <c:pt idx="9920">
                  <c:v>-4.6512793212915286E-4</c:v>
                </c:pt>
                <c:pt idx="9921">
                  <c:v>-4.6444295441111142E-4</c:v>
                </c:pt>
                <c:pt idx="9922">
                  <c:v>-4.6375888370995801E-4</c:v>
                </c:pt>
                <c:pt idx="9923">
                  <c:v>-4.6307571899987751E-4</c:v>
                </c:pt>
                <c:pt idx="9924">
                  <c:v>-4.6239345925594031E-4</c:v>
                </c:pt>
                <c:pt idx="9925">
                  <c:v>-4.6171210345407633E-4</c:v>
                </c:pt>
                <c:pt idx="9926">
                  <c:v>-4.6103165057108939E-4</c:v>
                </c:pt>
                <c:pt idx="9927">
                  <c:v>-4.6035209958465132E-4</c:v>
                </c:pt>
                <c:pt idx="9928">
                  <c:v>-4.5967344947331275E-4</c:v>
                </c:pt>
                <c:pt idx="9929">
                  <c:v>-4.5899569921648258E-4</c:v>
                </c:pt>
                <c:pt idx="9930">
                  <c:v>-4.5831884779445745E-4</c:v>
                </c:pt>
                <c:pt idx="9931">
                  <c:v>-4.5764289418838097E-4</c:v>
                </c:pt>
                <c:pt idx="9932">
                  <c:v>-4.5696783738027918E-4</c:v>
                </c:pt>
                <c:pt idx="9933">
                  <c:v>-4.5629367635305221E-4</c:v>
                </c:pt>
                <c:pt idx="9934">
                  <c:v>-4.5562041009045731E-4</c:v>
                </c:pt>
                <c:pt idx="9935">
                  <c:v>-4.549480375771218E-4</c:v>
                </c:pt>
                <c:pt idx="9936">
                  <c:v>-4.5427655779855115E-4</c:v>
                </c:pt>
                <c:pt idx="9937">
                  <c:v>-4.5360596974111227E-4</c:v>
                </c:pt>
                <c:pt idx="9938">
                  <c:v>-4.5293627239203273E-4</c:v>
                </c:pt>
                <c:pt idx="9939">
                  <c:v>-4.52267464739419E-4</c:v>
                </c:pt>
                <c:pt idx="9940">
                  <c:v>-4.5159954577224024E-4</c:v>
                </c:pt>
                <c:pt idx="9941">
                  <c:v>-4.5093251448033239E-4</c:v>
                </c:pt>
                <c:pt idx="9942">
                  <c:v>-4.5026636985439478E-4</c:v>
                </c:pt>
                <c:pt idx="9943">
                  <c:v>-4.4960111088599585E-4</c:v>
                </c:pt>
                <c:pt idx="9944">
                  <c:v>-4.4893673656756973E-4</c:v>
                </c:pt>
                <c:pt idx="9945">
                  <c:v>-4.4827324589242254E-4</c:v>
                </c:pt>
                <c:pt idx="9946">
                  <c:v>-4.4761063785470984E-4</c:v>
                </c:pt>
                <c:pt idx="9947">
                  <c:v>-4.4694891144947022E-4</c:v>
                </c:pt>
                <c:pt idx="9948">
                  <c:v>-4.4628806567259256E-4</c:v>
                </c:pt>
                <c:pt idx="9949">
                  <c:v>-4.4562809952083796E-4</c:v>
                </c:pt>
                <c:pt idx="9950">
                  <c:v>-4.4496901199183117E-4</c:v>
                </c:pt>
                <c:pt idx="9951">
                  <c:v>-4.4431080208405863E-4</c:v>
                </c:pt>
                <c:pt idx="9952">
                  <c:v>-4.436534687968739E-4</c:v>
                </c:pt>
                <c:pt idx="9953">
                  <c:v>-4.4299701113048536E-4</c:v>
                </c:pt>
                <c:pt idx="9954">
                  <c:v>-4.4234142808597797E-4</c:v>
                </c:pt>
                <c:pt idx="9955">
                  <c:v>-4.4168671866528489E-4</c:v>
                </c:pt>
                <c:pt idx="9956">
                  <c:v>-4.4103288187120882E-4</c:v>
                </c:pt>
                <c:pt idx="9957">
                  <c:v>-4.4037991670741957E-4</c:v>
                </c:pt>
                <c:pt idx="9958">
                  <c:v>-4.3972782217844008E-4</c:v>
                </c:pt>
                <c:pt idx="9959">
                  <c:v>-4.3907659728965734E-4</c:v>
                </c:pt>
                <c:pt idx="9960">
                  <c:v>-4.3842624104732073E-4</c:v>
                </c:pt>
                <c:pt idx="9961">
                  <c:v>-4.3777675245854232E-4</c:v>
                </c:pt>
                <c:pt idx="9962">
                  <c:v>-4.3712813053129005E-4</c:v>
                </c:pt>
                <c:pt idx="9963">
                  <c:v>-4.3648037427439261E-4</c:v>
                </c:pt>
                <c:pt idx="9964">
                  <c:v>-4.3583348269754323E-4</c:v>
                </c:pt>
                <c:pt idx="9965">
                  <c:v>-4.3518745481129189E-4</c:v>
                </c:pt>
                <c:pt idx="9966">
                  <c:v>-4.3454228962704983E-4</c:v>
                </c:pt>
                <c:pt idx="9967">
                  <c:v>-4.3389798615707997E-4</c:v>
                </c:pt>
                <c:pt idx="9968">
                  <c:v>-4.3325454341451483E-4</c:v>
                </c:pt>
                <c:pt idx="9969">
                  <c:v>-4.3261196041334218E-4</c:v>
                </c:pt>
                <c:pt idx="9970">
                  <c:v>-4.3197023616840092E-4</c:v>
                </c:pt>
                <c:pt idx="9971">
                  <c:v>-4.313293696953931E-4</c:v>
                </c:pt>
                <c:pt idx="9972">
                  <c:v>-4.3068936001088042E-4</c:v>
                </c:pt>
                <c:pt idx="9973">
                  <c:v>-4.3005020613228341E-4</c:v>
                </c:pt>
                <c:pt idx="9974">
                  <c:v>-4.2941190707786875E-4</c:v>
                </c:pt>
                <c:pt idx="9975">
                  <c:v>-4.2877446186676823E-4</c:v>
                </c:pt>
                <c:pt idx="9976">
                  <c:v>-4.2813786951897254E-4</c:v>
                </c:pt>
                <c:pt idx="9977">
                  <c:v>-4.2750212905531804E-4</c:v>
                </c:pt>
                <c:pt idx="9978">
                  <c:v>-4.268672394975064E-4</c:v>
                </c:pt>
                <c:pt idx="9979">
                  <c:v>-4.2623319986808767E-4</c:v>
                </c:pt>
                <c:pt idx="9980">
                  <c:v>-4.2560000919047449E-4</c:v>
                </c:pt>
                <c:pt idx="9981">
                  <c:v>-4.2496766648893083E-4</c:v>
                </c:pt>
                <c:pt idx="9982">
                  <c:v>-4.2433617078856849E-4</c:v>
                </c:pt>
                <c:pt idx="9983">
                  <c:v>-4.2370552111536242E-4</c:v>
                </c:pt>
                <c:pt idx="9984">
                  <c:v>-4.2307571649614049E-4</c:v>
                </c:pt>
                <c:pt idx="9985">
                  <c:v>-4.224467559585793E-4</c:v>
                </c:pt>
                <c:pt idx="9986">
                  <c:v>-4.2181863853121154E-4</c:v>
                </c:pt>
                <c:pt idx="9987">
                  <c:v>-4.2119136324341675E-4</c:v>
                </c:pt>
                <c:pt idx="9988">
                  <c:v>-4.2056492912544044E-4</c:v>
                </c:pt>
                <c:pt idx="9989">
                  <c:v>-4.1993933520836999E-4</c:v>
                </c:pt>
                <c:pt idx="9990">
                  <c:v>-4.1931458052414482E-4</c:v>
                </c:pt>
                <c:pt idx="9991">
                  <c:v>-4.1869066410555613E-4</c:v>
                </c:pt>
                <c:pt idx="9992">
                  <c:v>-4.1806758498625041E-4</c:v>
                </c:pt>
                <c:pt idx="9993">
                  <c:v>-4.1744534220072859E-4</c:v>
                </c:pt>
                <c:pt idx="9994">
                  <c:v>-4.1682393478432718E-4</c:v>
                </c:pt>
                <c:pt idx="9995">
                  <c:v>-4.1620336177324561E-4</c:v>
                </c:pt>
                <c:pt idx="9996">
                  <c:v>-4.1558362220452881E-4</c:v>
                </c:pt>
                <c:pt idx="9997">
                  <c:v>-4.1496471511607522E-4</c:v>
                </c:pt>
                <c:pt idx="9998">
                  <c:v>-4.143466395466291E-4</c:v>
                </c:pt>
                <c:pt idx="9999">
                  <c:v>-4.1372939453578029E-4</c:v>
                </c:pt>
                <c:pt idx="10000">
                  <c:v>-4.131129791239747E-4</c:v>
                </c:pt>
                <c:pt idx="10001">
                  <c:v>-4.1249739235250032E-4</c:v>
                </c:pt>
                <c:pt idx="10002">
                  <c:v>-4.1188263326349917E-4</c:v>
                </c:pt>
                <c:pt idx="10003">
                  <c:v>-4.1126870089995803E-4</c:v>
                </c:pt>
                <c:pt idx="10004">
                  <c:v>-4.1065559430570432E-4</c:v>
                </c:pt>
                <c:pt idx="10005">
                  <c:v>-4.1004331252542201E-4</c:v>
                </c:pt>
                <c:pt idx="10006">
                  <c:v>-4.0943185460464115E-4</c:v>
                </c:pt>
                <c:pt idx="10007">
                  <c:v>-4.0882121958973319E-4</c:v>
                </c:pt>
                <c:pt idx="10008">
                  <c:v>-4.0821140652791459E-4</c:v>
                </c:pt>
                <c:pt idx="10009">
                  <c:v>-4.0760241446725849E-4</c:v>
                </c:pt>
                <c:pt idx="10010">
                  <c:v>-4.0699424245666828E-4</c:v>
                </c:pt>
                <c:pt idx="10011">
                  <c:v>-4.0638688954589854E-4</c:v>
                </c:pt>
                <c:pt idx="10012">
                  <c:v>-4.0578035478555668E-4</c:v>
                </c:pt>
                <c:pt idx="10013">
                  <c:v>-4.0517463722708182E-4</c:v>
                </c:pt>
                <c:pt idx="10014">
                  <c:v>-4.045697359227628E-4</c:v>
                </c:pt>
                <c:pt idx="10015">
                  <c:v>-4.0396564992573194E-4</c:v>
                </c:pt>
                <c:pt idx="10016">
                  <c:v>-4.0336237828996776E-4</c:v>
                </c:pt>
                <c:pt idx="10017">
                  <c:v>-4.027599200702892E-4</c:v>
                </c:pt>
                <c:pt idx="10018">
                  <c:v>-4.0215827432235222E-4</c:v>
                </c:pt>
                <c:pt idx="10019">
                  <c:v>-4.0155744010266165E-4</c:v>
                </c:pt>
                <c:pt idx="10020">
                  <c:v>-4.0095741646856603E-4</c:v>
                </c:pt>
                <c:pt idx="10021">
                  <c:v>-4.0035820247825033E-4</c:v>
                </c:pt>
                <c:pt idx="10022">
                  <c:v>-3.9975979719074475E-4</c:v>
                </c:pt>
                <c:pt idx="10023">
                  <c:v>-3.9916219966591466E-4</c:v>
                </c:pt>
                <c:pt idx="10024">
                  <c:v>-3.9856540896447402E-4</c:v>
                </c:pt>
                <c:pt idx="10025">
                  <c:v>-3.9796942414797106E-4</c:v>
                </c:pt>
                <c:pt idx="10026">
                  <c:v>-3.9737424427879964E-4</c:v>
                </c:pt>
                <c:pt idx="10027">
                  <c:v>-3.9677986842018216E-4</c:v>
                </c:pt>
                <c:pt idx="10028">
                  <c:v>-3.9618629563619085E-4</c:v>
                </c:pt>
                <c:pt idx="10029">
                  <c:v>-3.955935249917395E-4</c:v>
                </c:pt>
                <c:pt idx="10030">
                  <c:v>-3.9500155555256865E-4</c:v>
                </c:pt>
                <c:pt idx="10031">
                  <c:v>-3.944103863852608E-4</c:v>
                </c:pt>
                <c:pt idx="10032">
                  <c:v>-3.9382001655724166E-4</c:v>
                </c:pt>
                <c:pt idx="10033">
                  <c:v>-3.9323044513677331E-4</c:v>
                </c:pt>
                <c:pt idx="10034">
                  <c:v>-3.9264167119295337E-4</c:v>
                </c:pt>
                <c:pt idx="10035">
                  <c:v>-3.9205369379570883E-4</c:v>
                </c:pt>
                <c:pt idx="10036">
                  <c:v>-3.9146651201581699E-4</c:v>
                </c:pt>
                <c:pt idx="10037">
                  <c:v>-3.9088012492488188E-4</c:v>
                </c:pt>
                <c:pt idx="10038">
                  <c:v>-3.9029453159534821E-4</c:v>
                </c:pt>
                <c:pt idx="10039">
                  <c:v>-3.8970973110048849E-4</c:v>
                </c:pt>
                <c:pt idx="10040">
                  <c:v>-3.8912572251442111E-4</c:v>
                </c:pt>
                <c:pt idx="10041">
                  <c:v>-3.8854250491209284E-4</c:v>
                </c:pt>
                <c:pt idx="10042">
                  <c:v>-3.8796007736928369E-4</c:v>
                </c:pt>
                <c:pt idx="10043">
                  <c:v>-3.8737843896261389E-4</c:v>
                </c:pt>
                <c:pt idx="10044">
                  <c:v>-3.8679758876952562E-4</c:v>
                </c:pt>
                <c:pt idx="10045">
                  <c:v>-3.8621752586830962E-4</c:v>
                </c:pt>
                <c:pt idx="10046">
                  <c:v>-3.8563824933807888E-4</c:v>
                </c:pt>
                <c:pt idx="10047">
                  <c:v>-3.8505975825878105E-4</c:v>
                </c:pt>
                <c:pt idx="10048">
                  <c:v>-3.8448205171120016E-4</c:v>
                </c:pt>
                <c:pt idx="10049">
                  <c:v>-3.8390512877694557E-4</c:v>
                </c:pt>
                <c:pt idx="10050">
                  <c:v>-3.8332898853846674E-4</c:v>
                </c:pt>
                <c:pt idx="10051">
                  <c:v>-3.8275363007903154E-4</c:v>
                </c:pt>
                <c:pt idx="10052">
                  <c:v>-3.8217905248275134E-4</c:v>
                </c:pt>
                <c:pt idx="10053">
                  <c:v>-3.816052548345657E-4</c:v>
                </c:pt>
                <c:pt idx="10054">
                  <c:v>-3.8103223622023885E-4</c:v>
                </c:pt>
                <c:pt idx="10055">
                  <c:v>-3.804599957263656E-4</c:v>
                </c:pt>
                <c:pt idx="10056">
                  <c:v>-3.7988853244037379E-4</c:v>
                </c:pt>
                <c:pt idx="10057">
                  <c:v>-3.7931784545052041E-4</c:v>
                </c:pt>
                <c:pt idx="10058">
                  <c:v>-3.7874793384588752E-4</c:v>
                </c:pt>
                <c:pt idx="10059">
                  <c:v>-3.7817879671638862E-4</c:v>
                </c:pt>
                <c:pt idx="10060">
                  <c:v>-3.776104331527634E-4</c:v>
                </c:pt>
                <c:pt idx="10061">
                  <c:v>-3.770428422465781E-4</c:v>
                </c:pt>
                <c:pt idx="10062">
                  <c:v>-3.7647602309023458E-4</c:v>
                </c:pt>
                <c:pt idx="10063">
                  <c:v>-3.7590997477694624E-4</c:v>
                </c:pt>
                <c:pt idx="10064">
                  <c:v>-3.7534469640076507E-4</c:v>
                </c:pt>
                <c:pt idx="10065">
                  <c:v>-3.7478018705656583E-4</c:v>
                </c:pt>
                <c:pt idx="10066">
                  <c:v>-3.7421644584005332E-4</c:v>
                </c:pt>
                <c:pt idx="10067">
                  <c:v>-3.7365347184774447E-4</c:v>
                </c:pt>
                <c:pt idx="10068">
                  <c:v>-3.7309126417699959E-4</c:v>
                </c:pt>
                <c:pt idx="10069">
                  <c:v>-3.7252982192598964E-4</c:v>
                </c:pt>
                <c:pt idx="10070">
                  <c:v>-3.7196914419371457E-4</c:v>
                </c:pt>
                <c:pt idx="10071">
                  <c:v>-3.7140923007999727E-4</c:v>
                </c:pt>
                <c:pt idx="10072">
                  <c:v>-3.7085007868548786E-4</c:v>
                </c:pt>
                <c:pt idx="10073">
                  <c:v>-3.7029168911165795E-4</c:v>
                </c:pt>
                <c:pt idx="10074">
                  <c:v>-3.6973406046080252E-4</c:v>
                </c:pt>
                <c:pt idx="10075">
                  <c:v>-3.6917719183603278E-4</c:v>
                </c:pt>
                <c:pt idx="10076">
                  <c:v>-3.6862108234128914E-4</c:v>
                </c:pt>
                <c:pt idx="10077">
                  <c:v>-3.6806573108133359E-4</c:v>
                </c:pt>
                <c:pt idx="10078">
                  <c:v>-3.675111371617461E-4</c:v>
                </c:pt>
                <c:pt idx="10079">
                  <c:v>-3.6695729968892852E-4</c:v>
                </c:pt>
                <c:pt idx="10080">
                  <c:v>-3.6640421777010422E-4</c:v>
                </c:pt>
                <c:pt idx="10081">
                  <c:v>-3.6585189051331857E-4</c:v>
                </c:pt>
                <c:pt idx="10082">
                  <c:v>-3.6530031702743327E-4</c:v>
                </c:pt>
                <c:pt idx="10083">
                  <c:v>-3.6474949642213353E-4</c:v>
                </c:pt>
                <c:pt idx="10084">
                  <c:v>-3.6419942780791626E-4</c:v>
                </c:pt>
                <c:pt idx="10085">
                  <c:v>-3.6365011029610708E-4</c:v>
                </c:pt>
                <c:pt idx="10086">
                  <c:v>-3.6310154299884419E-4</c:v>
                </c:pt>
                <c:pt idx="10087">
                  <c:v>-3.6255372502908229E-4</c:v>
                </c:pt>
                <c:pt idx="10088">
                  <c:v>-3.6200665550060139E-4</c:v>
                </c:pt>
                <c:pt idx="10089">
                  <c:v>-3.6146033352798992E-4</c:v>
                </c:pt>
                <c:pt idx="10090">
                  <c:v>-3.6091475822665718E-4</c:v>
                </c:pt>
                <c:pt idx="10091">
                  <c:v>-3.6036992871282835E-4</c:v>
                </c:pt>
                <c:pt idx="10092">
                  <c:v>-3.5982584410354789E-4</c:v>
                </c:pt>
                <c:pt idx="10093">
                  <c:v>-3.5928250351667198E-4</c:v>
                </c:pt>
                <c:pt idx="10094">
                  <c:v>-3.5873990607086998E-4</c:v>
                </c:pt>
                <c:pt idx="10095">
                  <c:v>-3.5819805088563777E-4</c:v>
                </c:pt>
                <c:pt idx="10096">
                  <c:v>-3.5765693708127058E-4</c:v>
                </c:pt>
                <c:pt idx="10097">
                  <c:v>-3.5711656377889243E-4</c:v>
                </c:pt>
                <c:pt idx="10098">
                  <c:v>-3.5657693010042858E-4</c:v>
                </c:pt>
                <c:pt idx="10099">
                  <c:v>-3.5603803516862358E-4</c:v>
                </c:pt>
                <c:pt idx="10100">
                  <c:v>-3.5549987810703376E-4</c:v>
                </c:pt>
                <c:pt idx="10101">
                  <c:v>-3.5496245804003825E-4</c:v>
                </c:pt>
                <c:pt idx="10102">
                  <c:v>-3.5442577409281102E-4</c:v>
                </c:pt>
                <c:pt idx="10103">
                  <c:v>-3.5388982539134547E-4</c:v>
                </c:pt>
                <c:pt idx="10104">
                  <c:v>-3.5335461106245108E-4</c:v>
                </c:pt>
                <c:pt idx="10105">
                  <c:v>-3.5282013023374843E-4</c:v>
                </c:pt>
                <c:pt idx="10106">
                  <c:v>-3.5228638203366208E-4</c:v>
                </c:pt>
                <c:pt idx="10107">
                  <c:v>-3.5175336559142796E-4</c:v>
                </c:pt>
                <c:pt idx="10108">
                  <c:v>-3.5122108003709927E-4</c:v>
                </c:pt>
                <c:pt idx="10109">
                  <c:v>-3.5068952450153379E-4</c:v>
                </c:pt>
                <c:pt idx="10110">
                  <c:v>-3.5015869811639866E-4</c:v>
                </c:pt>
                <c:pt idx="10111">
                  <c:v>-3.4962860001416763E-4</c:v>
                </c:pt>
                <c:pt idx="10112">
                  <c:v>-3.4909922932812942E-4</c:v>
                </c:pt>
                <c:pt idx="10113">
                  <c:v>-3.4857058519237359E-4</c:v>
                </c:pt>
                <c:pt idx="10114">
                  <c:v>-3.4804266674180485E-4</c:v>
                </c:pt>
                <c:pt idx="10115">
                  <c:v>-3.4751547311213081E-4</c:v>
                </c:pt>
                <c:pt idx="10116">
                  <c:v>-3.4698900343986576E-4</c:v>
                </c:pt>
                <c:pt idx="10117">
                  <c:v>-3.4646325686233081E-4</c:v>
                </c:pt>
                <c:pt idx="10118">
                  <c:v>-3.4593823251765553E-4</c:v>
                </c:pt>
                <c:pt idx="10119">
                  <c:v>-3.4541392954477214E-4</c:v>
                </c:pt>
                <c:pt idx="10120">
                  <c:v>-3.4489034708342026E-4</c:v>
                </c:pt>
                <c:pt idx="10121">
                  <c:v>-3.443674842741473E-4</c:v>
                </c:pt>
                <c:pt idx="10122">
                  <c:v>-3.4384534025829871E-4</c:v>
                </c:pt>
                <c:pt idx="10123">
                  <c:v>-3.433239141780278E-4</c:v>
                </c:pt>
                <c:pt idx="10124">
                  <c:v>-3.4280320517629146E-4</c:v>
                </c:pt>
                <c:pt idx="10125">
                  <c:v>-3.4228321239685296E-4</c:v>
                </c:pt>
                <c:pt idx="10126">
                  <c:v>-3.4176393498427249E-4</c:v>
                </c:pt>
                <c:pt idx="10127">
                  <c:v>-3.4124537208391739E-4</c:v>
                </c:pt>
                <c:pt idx="10128">
                  <c:v>-3.407275228419558E-4</c:v>
                </c:pt>
                <c:pt idx="10129">
                  <c:v>-3.4021038640535918E-4</c:v>
                </c:pt>
                <c:pt idx="10130">
                  <c:v>-3.3969396192189908E-4</c:v>
                </c:pt>
                <c:pt idx="10131">
                  <c:v>-3.3917824854014754E-4</c:v>
                </c:pt>
                <c:pt idx="10132">
                  <c:v>-3.3866324540947947E-4</c:v>
                </c:pt>
                <c:pt idx="10133">
                  <c:v>-3.3814895168006627E-4</c:v>
                </c:pt>
                <c:pt idx="10134">
                  <c:v>-3.3763536650288715E-4</c:v>
                </c:pt>
                <c:pt idx="10135">
                  <c:v>-3.3712248902970896E-4</c:v>
                </c:pt>
                <c:pt idx="10136">
                  <c:v>-3.3661031841310712E-4</c:v>
                </c:pt>
                <c:pt idx="10137">
                  <c:v>-3.360988538064542E-4</c:v>
                </c:pt>
                <c:pt idx="10138">
                  <c:v>-3.3558809436391859E-4</c:v>
                </c:pt>
                <c:pt idx="10139">
                  <c:v>-3.3507803924046368E-4</c:v>
                </c:pt>
                <c:pt idx="10140">
                  <c:v>-3.3456868759186163E-4</c:v>
                </c:pt>
                <c:pt idx="10141">
                  <c:v>-3.3406003857467016E-4</c:v>
                </c:pt>
                <c:pt idx="10142">
                  <c:v>-3.3355209134624842E-4</c:v>
                </c:pt>
                <c:pt idx="10143">
                  <c:v>-3.3304484506475093E-4</c:v>
                </c:pt>
                <c:pt idx="10144">
                  <c:v>-3.3253829888913117E-4</c:v>
                </c:pt>
                <c:pt idx="10145">
                  <c:v>-3.3203245197913636E-4</c:v>
                </c:pt>
                <c:pt idx="10146">
                  <c:v>-3.3152730349530308E-4</c:v>
                </c:pt>
                <c:pt idx="10147">
                  <c:v>-3.3102285259897194E-4</c:v>
                </c:pt>
                <c:pt idx="10148">
                  <c:v>-3.3051909845227128E-4</c:v>
                </c:pt>
                <c:pt idx="10149">
                  <c:v>-3.3001604021812704E-4</c:v>
                </c:pt>
                <c:pt idx="10150">
                  <c:v>-3.2951367706025842E-4</c:v>
                </c:pt>
                <c:pt idx="10151">
                  <c:v>-3.2901200814317559E-4</c:v>
                </c:pt>
                <c:pt idx="10152">
                  <c:v>-3.2851103263218404E-4</c:v>
                </c:pt>
                <c:pt idx="10153">
                  <c:v>-3.2801074969337585E-4</c:v>
                </c:pt>
                <c:pt idx="10154">
                  <c:v>-3.275111584936467E-4</c:v>
                </c:pt>
                <c:pt idx="10155">
                  <c:v>-3.2701225820066712E-4</c:v>
                </c:pt>
                <c:pt idx="10156">
                  <c:v>-3.2651404798291232E-4</c:v>
                </c:pt>
                <c:pt idx="10157">
                  <c:v>-3.2601652700964718E-4</c:v>
                </c:pt>
                <c:pt idx="10158">
                  <c:v>-3.2551969445091732E-4</c:v>
                </c:pt>
                <c:pt idx="10159">
                  <c:v>-3.250235494775685E-4</c:v>
                </c:pt>
                <c:pt idx="10160">
                  <c:v>-3.2452809126123054E-4</c:v>
                </c:pt>
                <c:pt idx="10161">
                  <c:v>-3.2403331897432427E-4</c:v>
                </c:pt>
                <c:pt idx="10162">
                  <c:v>-3.2353923179005652E-4</c:v>
                </c:pt>
                <c:pt idx="10163">
                  <c:v>-3.2304582888242526E-4</c:v>
                </c:pt>
                <c:pt idx="10164">
                  <c:v>-3.225531094262189E-4</c:v>
                </c:pt>
                <c:pt idx="10165">
                  <c:v>-3.2206107259700464E-4</c:v>
                </c:pt>
                <c:pt idx="10166">
                  <c:v>-3.2156971757114509E-4</c:v>
                </c:pt>
                <c:pt idx="10167">
                  <c:v>-3.2107904352578236E-4</c:v>
                </c:pt>
                <c:pt idx="10168">
                  <c:v>-3.2058904963885301E-4</c:v>
                </c:pt>
                <c:pt idx="10169">
                  <c:v>-3.2009973508907442E-4</c:v>
                </c:pt>
                <c:pt idx="10170">
                  <c:v>-3.1961109905594582E-4</c:v>
                </c:pt>
                <c:pt idx="10171">
                  <c:v>-3.1912314071976244E-4</c:v>
                </c:pt>
                <c:pt idx="10172">
                  <c:v>-3.1863585926158967E-4</c:v>
                </c:pt>
                <c:pt idx="10173">
                  <c:v>-3.18149253863291E-4</c:v>
                </c:pt>
                <c:pt idx="10174">
                  <c:v>-3.1766332370750317E-4</c:v>
                </c:pt>
                <c:pt idx="10175">
                  <c:v>-3.1717806797765144E-4</c:v>
                </c:pt>
                <c:pt idx="10176">
                  <c:v>-3.1669348585794307E-4</c:v>
                </c:pt>
                <c:pt idx="10177">
                  <c:v>-3.1620957653336588E-4</c:v>
                </c:pt>
                <c:pt idx="10178">
                  <c:v>-3.1572633918969408E-4</c:v>
                </c:pt>
                <c:pt idx="10179">
                  <c:v>-3.1524377301348036E-4</c:v>
                </c:pt>
                <c:pt idx="10180">
                  <c:v>-3.1476187719205726E-4</c:v>
                </c:pt>
                <c:pt idx="10181">
                  <c:v>-3.1428065091354285E-4</c:v>
                </c:pt>
                <c:pt idx="10182">
                  <c:v>-3.1380009336683199E-4</c:v>
                </c:pt>
                <c:pt idx="10183">
                  <c:v>-3.133202037415975E-4</c:v>
                </c:pt>
                <c:pt idx="10184">
                  <c:v>-3.1284098122829972E-4</c:v>
                </c:pt>
                <c:pt idx="10185">
                  <c:v>-3.1236242501817273E-4</c:v>
                </c:pt>
                <c:pt idx="10186">
                  <c:v>-3.1188453430322591E-4</c:v>
                </c:pt>
                <c:pt idx="10187">
                  <c:v>-3.1140730827625081E-4</c:v>
                </c:pt>
                <c:pt idx="10188">
                  <c:v>-3.1093074613082044E-4</c:v>
                </c:pt>
                <c:pt idx="10189">
                  <c:v>-3.1045484706128336E-4</c:v>
                </c:pt>
                <c:pt idx="10190">
                  <c:v>-3.0997961026276143E-4</c:v>
                </c:pt>
                <c:pt idx="10191">
                  <c:v>-3.0950503493115222E-4</c:v>
                </c:pt>
                <c:pt idx="10192">
                  <c:v>-3.0903112026313872E-4</c:v>
                </c:pt>
                <c:pt idx="10193">
                  <c:v>-3.0855786545617298E-4</c:v>
                </c:pt>
                <c:pt idx="10194">
                  <c:v>-3.0808526970848015E-4</c:v>
                </c:pt>
                <c:pt idx="10195">
                  <c:v>-3.0761333221906572E-4</c:v>
                </c:pt>
                <c:pt idx="10196">
                  <c:v>-3.0714205218770543E-4</c:v>
                </c:pt>
                <c:pt idx="10197">
                  <c:v>-3.0667142881495626E-4</c:v>
                </c:pt>
                <c:pt idx="10198">
                  <c:v>-3.0620146130214121E-4</c:v>
                </c:pt>
                <c:pt idx="10199">
                  <c:v>-3.0573214885136192E-4</c:v>
                </c:pt>
                <c:pt idx="10200">
                  <c:v>-3.0526349066548384E-4</c:v>
                </c:pt>
                <c:pt idx="10201">
                  <c:v>-3.0479548594815922E-4</c:v>
                </c:pt>
                <c:pt idx="10202">
                  <c:v>-3.0432813390380219E-4</c:v>
                </c:pt>
                <c:pt idx="10203">
                  <c:v>-3.038614337376009E-4</c:v>
                </c:pt>
                <c:pt idx="10204">
                  <c:v>-3.0339538465551353E-4</c:v>
                </c:pt>
                <c:pt idx="10205">
                  <c:v>-3.0292998586427396E-4</c:v>
                </c:pt>
                <c:pt idx="10206">
                  <c:v>-3.0246523657137986E-4</c:v>
                </c:pt>
                <c:pt idx="10207">
                  <c:v>-3.0200113598510229E-4</c:v>
                </c:pt>
                <c:pt idx="10208">
                  <c:v>-3.0153768331448279E-4</c:v>
                </c:pt>
                <c:pt idx="10209">
                  <c:v>-3.0107487776932914E-4</c:v>
                </c:pt>
                <c:pt idx="10210">
                  <c:v>-3.0061271856022094E-4</c:v>
                </c:pt>
                <c:pt idx="10211">
                  <c:v>-3.001512048985034E-4</c:v>
                </c:pt>
                <c:pt idx="10212">
                  <c:v>-2.9969033599629223E-4</c:v>
                </c:pt>
                <c:pt idx="10213">
                  <c:v>-2.9923011106646667E-4</c:v>
                </c:pt>
                <c:pt idx="10214">
                  <c:v>-2.9877052932267593E-4</c:v>
                </c:pt>
                <c:pt idx="10215">
                  <c:v>-2.9831158997933481E-4</c:v>
                </c:pt>
                <c:pt idx="10216">
                  <c:v>-2.9785329225162323E-4</c:v>
                </c:pt>
                <c:pt idx="10217">
                  <c:v>-2.9739563535549266E-4</c:v>
                </c:pt>
                <c:pt idx="10218">
                  <c:v>-2.9693861850764881E-4</c:v>
                </c:pt>
                <c:pt idx="10219">
                  <c:v>-2.9648224092557423E-4</c:v>
                </c:pt>
                <c:pt idx="10220">
                  <c:v>-2.9602650182750611E-4</c:v>
                </c:pt>
                <c:pt idx="10221">
                  <c:v>-2.9557140043245288E-4</c:v>
                </c:pt>
                <c:pt idx="10222">
                  <c:v>-2.9511693596018224E-4</c:v>
                </c:pt>
                <c:pt idx="10223">
                  <c:v>-2.9466310763122383E-4</c:v>
                </c:pt>
                <c:pt idx="10224">
                  <c:v>-2.9420991466687569E-4</c:v>
                </c:pt>
                <c:pt idx="10225">
                  <c:v>-2.937573562891944E-4</c:v>
                </c:pt>
                <c:pt idx="10226">
                  <c:v>-2.933054317209963E-4</c:v>
                </c:pt>
                <c:pt idx="10227">
                  <c:v>-2.9285414018586563E-4</c:v>
                </c:pt>
                <c:pt idx="10228">
                  <c:v>-2.9240348090813807E-4</c:v>
                </c:pt>
                <c:pt idx="10229">
                  <c:v>-2.9195345311291878E-4</c:v>
                </c:pt>
                <c:pt idx="10230">
                  <c:v>-2.9150405602607136E-4</c:v>
                </c:pt>
                <c:pt idx="10231">
                  <c:v>-2.9105528887421309E-4</c:v>
                </c:pt>
                <c:pt idx="10232">
                  <c:v>-2.906071508847265E-4</c:v>
                </c:pt>
                <c:pt idx="10233">
                  <c:v>-2.9015964128575536E-4</c:v>
                </c:pt>
                <c:pt idx="10234">
                  <c:v>-2.8971275930619124E-4</c:v>
                </c:pt>
                <c:pt idx="10235">
                  <c:v>-2.8926650417569223E-4</c:v>
                </c:pt>
                <c:pt idx="10236">
                  <c:v>-2.8882087512467294E-4</c:v>
                </c:pt>
                <c:pt idx="10237">
                  <c:v>-2.883758713843051E-4</c:v>
                </c:pt>
                <c:pt idx="10238">
                  <c:v>-2.8793149218651421E-4</c:v>
                </c:pt>
                <c:pt idx="10239">
                  <c:v>-2.8748773676398305E-4</c:v>
                </c:pt>
                <c:pt idx="10240">
                  <c:v>-2.8704460435015258E-4</c:v>
                </c:pt>
                <c:pt idx="10241">
                  <c:v>-2.8660209417921706E-4</c:v>
                </c:pt>
                <c:pt idx="10242">
                  <c:v>-2.8616020548612723E-4</c:v>
                </c:pt>
                <c:pt idx="10243">
                  <c:v>-2.8571893750658388E-4</c:v>
                </c:pt>
                <c:pt idx="10244">
                  <c:v>-2.8527828947704469E-4</c:v>
                </c:pt>
                <c:pt idx="10245">
                  <c:v>-2.8483826063472901E-4</c:v>
                </c:pt>
                <c:pt idx="10246">
                  <c:v>-2.8439885021759592E-4</c:v>
                </c:pt>
                <c:pt idx="10247">
                  <c:v>-2.8396005746436187E-4</c:v>
                </c:pt>
                <c:pt idx="10248">
                  <c:v>-2.8352188161449903E-4</c:v>
                </c:pt>
                <c:pt idx="10249">
                  <c:v>-2.8308432190823169E-4</c:v>
                </c:pt>
                <c:pt idx="10250">
                  <c:v>-2.8264737758652961E-4</c:v>
                </c:pt>
                <c:pt idx="10251">
                  <c:v>-2.8221104789111727E-4</c:v>
                </c:pt>
                <c:pt idx="10252">
                  <c:v>-2.8177533206447033E-4</c:v>
                </c:pt>
                <c:pt idx="10253">
                  <c:v>-2.8134022934981555E-4</c:v>
                </c:pt>
                <c:pt idx="10254">
                  <c:v>-2.8090573899113014E-4</c:v>
                </c:pt>
                <c:pt idx="10255">
                  <c:v>-2.8047186023312911E-4</c:v>
                </c:pt>
                <c:pt idx="10256">
                  <c:v>-2.8003859232129269E-4</c:v>
                </c:pt>
                <c:pt idx="10257">
                  <c:v>-2.7960593450183983E-4</c:v>
                </c:pt>
                <c:pt idx="10258">
                  <c:v>-2.7917388602174313E-4</c:v>
                </c:pt>
                <c:pt idx="10259">
                  <c:v>-2.7874244612871167E-4</c:v>
                </c:pt>
                <c:pt idx="10260">
                  <c:v>-2.7831161407121705E-4</c:v>
                </c:pt>
                <c:pt idx="10261">
                  <c:v>-2.7788138909846645E-4</c:v>
                </c:pt>
                <c:pt idx="10262">
                  <c:v>-2.7745177046041472E-4</c:v>
                </c:pt>
                <c:pt idx="10263">
                  <c:v>-2.7702275740776582E-4</c:v>
                </c:pt>
                <c:pt idx="10264">
                  <c:v>-2.7659434919197017E-4</c:v>
                </c:pt>
                <c:pt idx="10265">
                  <c:v>-2.7616654506521524E-4</c:v>
                </c:pt>
                <c:pt idx="10266">
                  <c:v>-2.7573934428044145E-4</c:v>
                </c:pt>
                <c:pt idx="10267">
                  <c:v>-2.753127460913275E-4</c:v>
                </c:pt>
                <c:pt idx="10268">
                  <c:v>-2.7488674975229964E-4</c:v>
                </c:pt>
                <c:pt idx="10269">
                  <c:v>-2.7446135451852742E-4</c:v>
                </c:pt>
                <c:pt idx="10270">
                  <c:v>-2.7403655964591464E-4</c:v>
                </c:pt>
                <c:pt idx="10271">
                  <c:v>-2.7361236439111874E-4</c:v>
                </c:pt>
                <c:pt idx="10272">
                  <c:v>-2.7318876801153122E-4</c:v>
                </c:pt>
                <c:pt idx="10273">
                  <c:v>-2.7276576976529389E-4</c:v>
                </c:pt>
                <c:pt idx="10274">
                  <c:v>-2.7234336891127537E-4</c:v>
                </c:pt>
                <c:pt idx="10275">
                  <c:v>-2.7192156470909589E-4</c:v>
                </c:pt>
                <c:pt idx="10276">
                  <c:v>-2.7150035641911155E-4</c:v>
                </c:pt>
                <c:pt idx="10277">
                  <c:v>-2.7107974330242067E-4</c:v>
                </c:pt>
                <c:pt idx="10278">
                  <c:v>-2.7065972462085911E-4</c:v>
                </c:pt>
                <c:pt idx="10279">
                  <c:v>-2.7024029963699695E-4</c:v>
                </c:pt>
                <c:pt idx="10280">
                  <c:v>-2.6982146761414945E-4</c:v>
                </c:pt>
                <c:pt idx="10281">
                  <c:v>-2.6940322781636905E-4</c:v>
                </c:pt>
                <c:pt idx="10282">
                  <c:v>-2.6898557950843767E-4</c:v>
                </c:pt>
                <c:pt idx="10283">
                  <c:v>-2.6856852195588813E-4</c:v>
                </c:pt>
                <c:pt idx="10284">
                  <c:v>-2.681520544249722E-4</c:v>
                </c:pt>
                <c:pt idx="10285">
                  <c:v>-2.6773617618269297E-4</c:v>
                </c:pt>
                <c:pt idx="10286">
                  <c:v>-2.6732088649678183E-4</c:v>
                </c:pt>
                <c:pt idx="10287">
                  <c:v>-2.6690618463570329E-4</c:v>
                </c:pt>
                <c:pt idx="10288">
                  <c:v>-2.6649206986866566E-4</c:v>
                </c:pt>
                <c:pt idx="10289">
                  <c:v>-2.6607854146560038E-4</c:v>
                </c:pt>
                <c:pt idx="10290">
                  <c:v>-2.6566559869717912E-4</c:v>
                </c:pt>
                <c:pt idx="10291">
                  <c:v>-2.6525324083480654E-4</c:v>
                </c:pt>
                <c:pt idx="10292">
                  <c:v>-2.6484146715061613E-4</c:v>
                </c:pt>
                <c:pt idx="10293">
                  <c:v>-2.6443027691748185E-4</c:v>
                </c:pt>
                <c:pt idx="10294">
                  <c:v>-2.6401966940900272E-4</c:v>
                </c:pt>
                <c:pt idx="10295">
                  <c:v>-2.636096438995076E-4</c:v>
                </c:pt>
                <c:pt idx="10296">
                  <c:v>-2.6320019966406377E-4</c:v>
                </c:pt>
                <c:pt idx="10297">
                  <c:v>-2.6279133597846603E-4</c:v>
                </c:pt>
                <c:pt idx="10298">
                  <c:v>-2.623830521192374E-4</c:v>
                </c:pt>
                <c:pt idx="10299">
                  <c:v>-2.6197534736362843E-4</c:v>
                </c:pt>
                <c:pt idx="10300">
                  <c:v>-2.6156822098962834E-4</c:v>
                </c:pt>
                <c:pt idx="10301">
                  <c:v>-2.611616722759479E-4</c:v>
                </c:pt>
                <c:pt idx="10302">
                  <c:v>-2.6075570050202709E-4</c:v>
                </c:pt>
                <c:pt idx="10303">
                  <c:v>-2.603503049480326E-4</c:v>
                </c:pt>
                <c:pt idx="10304">
                  <c:v>-2.5994548489486415E-4</c:v>
                </c:pt>
                <c:pt idx="10305">
                  <c:v>-2.595412396241433E-4</c:v>
                </c:pt>
                <c:pt idx="10306">
                  <c:v>-2.5913756841822004E-4</c:v>
                </c:pt>
                <c:pt idx="10307">
                  <c:v>-2.5873447056016738E-4</c:v>
                </c:pt>
                <c:pt idx="10308">
                  <c:v>-2.5833194533379225E-4</c:v>
                </c:pt>
                <c:pt idx="10309">
                  <c:v>-2.5792999202362021E-4</c:v>
                </c:pt>
                <c:pt idx="10310">
                  <c:v>-2.5752860991489802E-4</c:v>
                </c:pt>
                <c:pt idx="10311">
                  <c:v>-2.5712779829360674E-4</c:v>
                </c:pt>
                <c:pt idx="10312">
                  <c:v>-2.5672755644644702E-4</c:v>
                </c:pt>
                <c:pt idx="10313">
                  <c:v>-2.5632788366083823E-4</c:v>
                </c:pt>
                <c:pt idx="10314">
                  <c:v>-2.5592877922492834E-4</c:v>
                </c:pt>
                <c:pt idx="10315">
                  <c:v>-2.5553024242758773E-4</c:v>
                </c:pt>
                <c:pt idx="10316">
                  <c:v>-2.5513227255840535E-4</c:v>
                </c:pt>
                <c:pt idx="10317">
                  <c:v>-2.5473486890769558E-4</c:v>
                </c:pt>
                <c:pt idx="10318">
                  <c:v>-2.5433803076649157E-4</c:v>
                </c:pt>
                <c:pt idx="10319">
                  <c:v>-2.5394175742654687E-4</c:v>
                </c:pt>
                <c:pt idx="10320">
                  <c:v>-2.5354604818033575E-4</c:v>
                </c:pt>
                <c:pt idx="10321">
                  <c:v>-2.5315090232105528E-4</c:v>
                </c:pt>
                <c:pt idx="10322">
                  <c:v>-2.5275631914261867E-4</c:v>
                </c:pt>
                <c:pt idx="10323">
                  <c:v>-2.5236229793965863E-4</c:v>
                </c:pt>
                <c:pt idx="10324">
                  <c:v>-2.5196883800752593E-4</c:v>
                </c:pt>
                <c:pt idx="10325">
                  <c:v>-2.5157593864229044E-4</c:v>
                </c:pt>
                <c:pt idx="10326">
                  <c:v>-2.5118359914073977E-4</c:v>
                </c:pt>
                <c:pt idx="10327">
                  <c:v>-2.5079181880037407E-4</c:v>
                </c:pt>
                <c:pt idx="10328">
                  <c:v>-2.5040059691941853E-4</c:v>
                </c:pt>
                <c:pt idx="10329">
                  <c:v>-2.5000993279680983E-4</c:v>
                </c:pt>
                <c:pt idx="10330">
                  <c:v>-2.4961982573220036E-4</c:v>
                </c:pt>
                <c:pt idx="10331">
                  <c:v>-2.4923027502595538E-4</c:v>
                </c:pt>
                <c:pt idx="10332">
                  <c:v>-2.488412799791581E-4</c:v>
                </c:pt>
                <c:pt idx="10333">
                  <c:v>-2.4845283989360792E-4</c:v>
                </c:pt>
                <c:pt idx="10334">
                  <c:v>-2.4806495407181606E-4</c:v>
                </c:pt>
                <c:pt idx="10335">
                  <c:v>-2.4767762181700128E-4</c:v>
                </c:pt>
                <c:pt idx="10336">
                  <c:v>-2.4729084243310889E-4</c:v>
                </c:pt>
                <c:pt idx="10337">
                  <c:v>-2.4690461522478566E-4</c:v>
                </c:pt>
                <c:pt idx="10338">
                  <c:v>-2.4651893949739241E-4</c:v>
                </c:pt>
                <c:pt idx="10339">
                  <c:v>-2.461338145570035E-4</c:v>
                </c:pt>
                <c:pt idx="10340">
                  <c:v>-2.4574923971040357E-4</c:v>
                </c:pt>
                <c:pt idx="10341">
                  <c:v>-2.4536521426508923E-4</c:v>
                </c:pt>
                <c:pt idx="10342">
                  <c:v>-2.4498173752926522E-4</c:v>
                </c:pt>
                <c:pt idx="10343">
                  <c:v>-2.4459880881184931E-4</c:v>
                </c:pt>
                <c:pt idx="10344">
                  <c:v>-2.4421642742246424E-4</c:v>
                </c:pt>
                <c:pt idx="10345">
                  <c:v>-2.4383459267144476E-4</c:v>
                </c:pt>
                <c:pt idx="10346">
                  <c:v>-2.4345330386983324E-4</c:v>
                </c:pt>
                <c:pt idx="10347">
                  <c:v>-2.430725603293797E-4</c:v>
                </c:pt>
                <c:pt idx="10348">
                  <c:v>-2.4269236136254059E-4</c:v>
                </c:pt>
                <c:pt idx="10349">
                  <c:v>-2.4231270628248606E-4</c:v>
                </c:pt>
                <c:pt idx="10350">
                  <c:v>-2.4193359440308226E-4</c:v>
                </c:pt>
                <c:pt idx="10351">
                  <c:v>-2.4155502503890765E-4</c:v>
                </c:pt>
                <c:pt idx="10352">
                  <c:v>-2.4117699750524641E-4</c:v>
                </c:pt>
                <c:pt idx="10353">
                  <c:v>-2.4079951111808894E-4</c:v>
                </c:pt>
                <c:pt idx="10354">
                  <c:v>-2.4042256519412586E-4</c:v>
                </c:pt>
                <c:pt idx="10355">
                  <c:v>-2.4004615905075539E-4</c:v>
                </c:pt>
                <c:pt idx="10356">
                  <c:v>-2.3967029200607976E-4</c:v>
                </c:pt>
                <c:pt idx="10357">
                  <c:v>-2.3929496337890215E-4</c:v>
                </c:pt>
                <c:pt idx="10358">
                  <c:v>-2.3892017248873274E-4</c:v>
                </c:pt>
                <c:pt idx="10359">
                  <c:v>-2.3854591865577938E-4</c:v>
                </c:pt>
                <c:pt idx="10360">
                  <c:v>-2.3817220120095632E-4</c:v>
                </c:pt>
                <c:pt idx="10361">
                  <c:v>-2.3779901944587581E-4</c:v>
                </c:pt>
                <c:pt idx="10362">
                  <c:v>-2.3742637271285404E-4</c:v>
                </c:pt>
                <c:pt idx="10363">
                  <c:v>-2.3705426032490567E-4</c:v>
                </c:pt>
                <c:pt idx="10364">
                  <c:v>-2.3668268160574417E-4</c:v>
                </c:pt>
                <c:pt idx="10365">
                  <c:v>-2.3631163587979005E-4</c:v>
                </c:pt>
                <c:pt idx="10366">
                  <c:v>-2.3594112247215279E-4</c:v>
                </c:pt>
                <c:pt idx="10367">
                  <c:v>-2.3557114070864895E-4</c:v>
                </c:pt>
                <c:pt idx="10368">
                  <c:v>-2.3520168991579034E-4</c:v>
                </c:pt>
                <c:pt idx="10369">
                  <c:v>-2.3483276942078431E-4</c:v>
                </c:pt>
                <c:pt idx="10370">
                  <c:v>-2.3446437855153854E-4</c:v>
                </c:pt>
                <c:pt idx="10371">
                  <c:v>-2.3409651663665714E-4</c:v>
                </c:pt>
                <c:pt idx="10372">
                  <c:v>-2.337291830054413E-4</c:v>
                </c:pt>
                <c:pt idx="10373">
                  <c:v>-2.333623769878875E-4</c:v>
                </c:pt>
                <c:pt idx="10374">
                  <c:v>-2.3299609791468476E-4</c:v>
                </c:pt>
                <c:pt idx="10375">
                  <c:v>-2.3263034511722261E-4</c:v>
                </c:pt>
                <c:pt idx="10376">
                  <c:v>-2.3226511792758182E-4</c:v>
                </c:pt>
                <c:pt idx="10377">
                  <c:v>-2.319004156785405E-4</c:v>
                </c:pt>
                <c:pt idx="10378">
                  <c:v>-2.3153623770356499E-4</c:v>
                </c:pt>
                <c:pt idx="10379">
                  <c:v>-2.3117258333682009E-4</c:v>
                </c:pt>
                <c:pt idx="10380">
                  <c:v>-2.3080945191315876E-4</c:v>
                </c:pt>
                <c:pt idx="10381">
                  <c:v>-2.3044684276813288E-4</c:v>
                </c:pt>
                <c:pt idx="10382">
                  <c:v>-2.3008475523797765E-4</c:v>
                </c:pt>
                <c:pt idx="10383">
                  <c:v>-2.2972318865962667E-4</c:v>
                </c:pt>
                <c:pt idx="10384">
                  <c:v>-2.2936214237069991E-4</c:v>
                </c:pt>
                <c:pt idx="10385">
                  <c:v>-2.2900161570951392E-4</c:v>
                </c:pt>
                <c:pt idx="10386">
                  <c:v>-2.286416080150677E-4</c:v>
                </c:pt>
                <c:pt idx="10387">
                  <c:v>-2.2828211862705185E-4</c:v>
                </c:pt>
                <c:pt idx="10388">
                  <c:v>-2.2792314688585072E-4</c:v>
                </c:pt>
                <c:pt idx="10389">
                  <c:v>-2.2756469213253339E-4</c:v>
                </c:pt>
                <c:pt idx="10390">
                  <c:v>-2.2720675370885559E-4</c:v>
                </c:pt>
                <c:pt idx="10391">
                  <c:v>-2.2684933095726398E-4</c:v>
                </c:pt>
                <c:pt idx="10392">
                  <c:v>-2.264924232208918E-4</c:v>
                </c:pt>
                <c:pt idx="10393">
                  <c:v>-2.2613602984355565E-4</c:v>
                </c:pt>
                <c:pt idx="10394">
                  <c:v>-2.2578015016976627E-4</c:v>
                </c:pt>
                <c:pt idx="10395">
                  <c:v>-2.2542478354470929E-4</c:v>
                </c:pt>
                <c:pt idx="10396">
                  <c:v>-2.2506992931426486E-4</c:v>
                </c:pt>
                <c:pt idx="10397">
                  <c:v>-2.2471558682499393E-4</c:v>
                </c:pt>
                <c:pt idx="10398">
                  <c:v>-2.2436175542414345E-4</c:v>
                </c:pt>
                <c:pt idx="10399">
                  <c:v>-2.2400843445964265E-4</c:v>
                </c:pt>
                <c:pt idx="10400">
                  <c:v>-2.2365562328010251E-4</c:v>
                </c:pt>
                <c:pt idx="10401">
                  <c:v>-2.2330332123482428E-4</c:v>
                </c:pt>
                <c:pt idx="10402">
                  <c:v>-2.2295152767378578E-4</c:v>
                </c:pt>
                <c:pt idx="10403">
                  <c:v>-2.226002419476448E-4</c:v>
                </c:pt>
                <c:pt idx="10404">
                  <c:v>-2.2224946340774693E-4</c:v>
                </c:pt>
                <c:pt idx="10405">
                  <c:v>-2.2189919140611804E-4</c:v>
                </c:pt>
                <c:pt idx="10406">
                  <c:v>-2.2154942529545795E-4</c:v>
                </c:pt>
                <c:pt idx="10407">
                  <c:v>-2.2120016442915455E-4</c:v>
                </c:pt>
                <c:pt idx="10408">
                  <c:v>-2.2085140816127289E-4</c:v>
                </c:pt>
                <c:pt idx="10409">
                  <c:v>-2.2050315584655657E-4</c:v>
                </c:pt>
                <c:pt idx="10410">
                  <c:v>-2.2015540684042721E-4</c:v>
                </c:pt>
                <c:pt idx="10411">
                  <c:v>-2.1980816049898551E-4</c:v>
                </c:pt>
                <c:pt idx="10412">
                  <c:v>-2.1946141617901142E-4</c:v>
                </c:pt>
                <c:pt idx="10413">
                  <c:v>-2.1911517323796104E-4</c:v>
                </c:pt>
                <c:pt idx="10414">
                  <c:v>-2.1876943103397054E-4</c:v>
                </c:pt>
                <c:pt idx="10415">
                  <c:v>-2.1842418892584412E-4</c:v>
                </c:pt>
                <c:pt idx="10416">
                  <c:v>-2.1807944627307268E-4</c:v>
                </c:pt>
                <c:pt idx="10417">
                  <c:v>-2.177352024358156E-4</c:v>
                </c:pt>
                <c:pt idx="10418">
                  <c:v>-2.173914567749092E-4</c:v>
                </c:pt>
                <c:pt idx="10419">
                  <c:v>-2.1704820865186566E-4</c:v>
                </c:pt>
                <c:pt idx="10420">
                  <c:v>-2.1670545742886937E-4</c:v>
                </c:pt>
                <c:pt idx="10421">
                  <c:v>-2.163632024687796E-4</c:v>
                </c:pt>
                <c:pt idx="10422">
                  <c:v>-2.1602144313512982E-4</c:v>
                </c:pt>
                <c:pt idx="10423">
                  <c:v>-2.1568017879212132E-4</c:v>
                </c:pt>
                <c:pt idx="10424">
                  <c:v>-2.1533940880463581E-4</c:v>
                </c:pt>
                <c:pt idx="10425">
                  <c:v>-2.1499913253822042E-4</c:v>
                </c:pt>
                <c:pt idx="10426">
                  <c:v>-2.1465934935909373E-4</c:v>
                </c:pt>
                <c:pt idx="10427">
                  <c:v>-2.1432005863415018E-4</c:v>
                </c:pt>
                <c:pt idx="10428">
                  <c:v>-2.1398125973094771E-4</c:v>
                </c:pt>
                <c:pt idx="10429">
                  <c:v>-2.136429520177226E-4</c:v>
                </c:pt>
                <c:pt idx="10430">
                  <c:v>-2.1330513486337281E-4</c:v>
                </c:pt>
                <c:pt idx="10431">
                  <c:v>-2.1296780763746908E-4</c:v>
                </c:pt>
                <c:pt idx="10432">
                  <c:v>-2.1263096971025155E-4</c:v>
                </c:pt>
                <c:pt idx="10433">
                  <c:v>-2.1229462045262368E-4</c:v>
                </c:pt>
                <c:pt idx="10434">
                  <c:v>-2.1195875923616251E-4</c:v>
                </c:pt>
                <c:pt idx="10435">
                  <c:v>-2.1162338543310753E-4</c:v>
                </c:pt>
                <c:pt idx="10436">
                  <c:v>-2.1128849841636722E-4</c:v>
                </c:pt>
                <c:pt idx="10437">
                  <c:v>-2.1095409755951866E-4</c:v>
                </c:pt>
                <c:pt idx="10438">
                  <c:v>-2.1062018223679888E-4</c:v>
                </c:pt>
                <c:pt idx="10439">
                  <c:v>-2.1028675182311221E-4</c:v>
                </c:pt>
                <c:pt idx="10440">
                  <c:v>-2.0995380569403002E-4</c:v>
                </c:pt>
                <c:pt idx="10441">
                  <c:v>-2.0962134322578721E-4</c:v>
                </c:pt>
                <c:pt idx="10442">
                  <c:v>-2.0928936379528416E-4</c:v>
                </c:pt>
                <c:pt idx="10443">
                  <c:v>-2.0895786678007744E-4</c:v>
                </c:pt>
                <c:pt idx="10444">
                  <c:v>-2.086268515583926E-4</c:v>
                </c:pt>
                <c:pt idx="10445">
                  <c:v>-2.0829631750912006E-4</c:v>
                </c:pt>
                <c:pt idx="10446">
                  <c:v>-2.0796626401180463E-4</c:v>
                </c:pt>
                <c:pt idx="10447">
                  <c:v>-2.0763669044665905E-4</c:v>
                </c:pt>
                <c:pt idx="10448">
                  <c:v>-2.0730759619455442E-4</c:v>
                </c:pt>
                <c:pt idx="10449">
                  <c:v>-2.069789806370211E-4</c:v>
                </c:pt>
                <c:pt idx="10450">
                  <c:v>-2.0665084315625324E-4</c:v>
                </c:pt>
                <c:pt idx="10451">
                  <c:v>-2.0632318313509938E-4</c:v>
                </c:pt>
                <c:pt idx="10452">
                  <c:v>-2.0599599995707352E-4</c:v>
                </c:pt>
                <c:pt idx="10453">
                  <c:v>-2.0566929300634446E-4</c:v>
                </c:pt>
                <c:pt idx="10454">
                  <c:v>-2.0534306166773787E-4</c:v>
                </c:pt>
                <c:pt idx="10455">
                  <c:v>-2.050173053267389E-4</c:v>
                </c:pt>
                <c:pt idx="10456">
                  <c:v>-2.0469202336949248E-4</c:v>
                </c:pt>
                <c:pt idx="10457">
                  <c:v>-2.0436721518279731E-4</c:v>
                </c:pt>
                <c:pt idx="10458">
                  <c:v>-2.0404288015410843E-4</c:v>
                </c:pt>
                <c:pt idx="10459">
                  <c:v>-2.0371901767153724E-4</c:v>
                </c:pt>
                <c:pt idx="10460">
                  <c:v>-2.0339562712385148E-4</c:v>
                </c:pt>
                <c:pt idx="10461">
                  <c:v>-2.0307270790047356E-4</c:v>
                </c:pt>
                <c:pt idx="10462">
                  <c:v>-2.0275025939147875E-4</c:v>
                </c:pt>
                <c:pt idx="10463">
                  <c:v>-2.0242828098759487E-4</c:v>
                </c:pt>
                <c:pt idx="10464">
                  <c:v>-2.0210677208020852E-4</c:v>
                </c:pt>
                <c:pt idx="10465">
                  <c:v>-2.017857320613568E-4</c:v>
                </c:pt>
                <c:pt idx="10466">
                  <c:v>-2.0146516032372834E-4</c:v>
                </c:pt>
                <c:pt idx="10467">
                  <c:v>-2.0114505626066395E-4</c:v>
                </c:pt>
                <c:pt idx="10468">
                  <c:v>-2.008254192661574E-4</c:v>
                </c:pt>
                <c:pt idx="10469">
                  <c:v>-2.0050624873485138E-4</c:v>
                </c:pt>
                <c:pt idx="10470">
                  <c:v>-2.0018754406204357E-4</c:v>
                </c:pt>
                <c:pt idx="10471">
                  <c:v>-1.9986930464367585E-4</c:v>
                </c:pt>
                <c:pt idx="10472">
                  <c:v>-1.995515298763422E-4</c:v>
                </c:pt>
                <c:pt idx="10473">
                  <c:v>-1.9923421915729134E-4</c:v>
                </c:pt>
                <c:pt idx="10474">
                  <c:v>-1.9891737188441078E-4</c:v>
                </c:pt>
                <c:pt idx="10475">
                  <c:v>-1.9860098745624544E-4</c:v>
                </c:pt>
                <c:pt idx="10476">
                  <c:v>-1.9828506527198156E-4</c:v>
                </c:pt>
                <c:pt idx="10477">
                  <c:v>-1.9796960473145693E-4</c:v>
                </c:pt>
                <c:pt idx="10478">
                  <c:v>-1.9765460523515425E-4</c:v>
                </c:pt>
                <c:pt idx="10479">
                  <c:v>-1.9734006618420265E-4</c:v>
                </c:pt>
                <c:pt idx="10480">
                  <c:v>-1.9702598698037807E-4</c:v>
                </c:pt>
                <c:pt idx="10481">
                  <c:v>-1.9671236702610193E-4</c:v>
                </c:pt>
                <c:pt idx="10482">
                  <c:v>-1.9639920572443891E-4</c:v>
                </c:pt>
                <c:pt idx="10483">
                  <c:v>-1.9608650247909888E-4</c:v>
                </c:pt>
                <c:pt idx="10484">
                  <c:v>-1.9577425669443907E-4</c:v>
                </c:pt>
                <c:pt idx="10485">
                  <c:v>-1.9546246777545615E-4</c:v>
                </c:pt>
                <c:pt idx="10486">
                  <c:v>-1.9515113512779246E-4</c:v>
                </c:pt>
                <c:pt idx="10487">
                  <c:v>-1.9484025815772986E-4</c:v>
                </c:pt>
                <c:pt idx="10488">
                  <c:v>-1.9452983627219481E-4</c:v>
                </c:pt>
                <c:pt idx="10489">
                  <c:v>-1.9421986887875823E-4</c:v>
                </c:pt>
                <c:pt idx="10490">
                  <c:v>-1.9391035538562454E-4</c:v>
                </c:pt>
                <c:pt idx="10491">
                  <c:v>-1.9360129520164701E-4</c:v>
                </c:pt>
                <c:pt idx="10492">
                  <c:v>-1.9329268773631223E-4</c:v>
                </c:pt>
                <c:pt idx="10493">
                  <c:v>-1.9298453239975511E-4</c:v>
                </c:pt>
                <c:pt idx="10494">
                  <c:v>-1.9267682860274018E-4</c:v>
                </c:pt>
                <c:pt idx="10495">
                  <c:v>-1.9236957575667727E-4</c:v>
                </c:pt>
                <c:pt idx="10496">
                  <c:v>-1.9206277327361274E-4</c:v>
                </c:pt>
                <c:pt idx="10497">
                  <c:v>-1.9175642056623072E-4</c:v>
                </c:pt>
                <c:pt idx="10498">
                  <c:v>-1.9145051704785423E-4</c:v>
                </c:pt>
                <c:pt idx="10499">
                  <c:v>-1.9114506213244149E-4</c:v>
                </c:pt>
                <c:pt idx="10500">
                  <c:v>-1.9084005523458509E-4</c:v>
                </c:pt>
                <c:pt idx="10501">
                  <c:v>-1.9053549576952196E-4</c:v>
                </c:pt>
                <c:pt idx="10502">
                  <c:v>-1.9023138315311353E-4</c:v>
                </c:pt>
                <c:pt idx="10503">
                  <c:v>-1.8992771680186461E-4</c:v>
                </c:pt>
                <c:pt idx="10504">
                  <c:v>-1.8962449613291212E-4</c:v>
                </c:pt>
                <c:pt idx="10505">
                  <c:v>-1.8932172056402595E-4</c:v>
                </c:pt>
                <c:pt idx="10506">
                  <c:v>-1.8901938951360818E-4</c:v>
                </c:pt>
                <c:pt idx="10507">
                  <c:v>-1.8871750240070123E-4</c:v>
                </c:pt>
                <c:pt idx="10508">
                  <c:v>-1.8841605864496939E-4</c:v>
                </c:pt>
                <c:pt idx="10509">
                  <c:v>-1.8811505766672205E-4</c:v>
                </c:pt>
                <c:pt idx="10510">
                  <c:v>-1.878144988868882E-4</c:v>
                </c:pt>
                <c:pt idx="10511">
                  <c:v>-1.8751438172703711E-4</c:v>
                </c:pt>
                <c:pt idx="10512">
                  <c:v>-1.8721470560936055E-4</c:v>
                </c:pt>
                <c:pt idx="10513">
                  <c:v>-1.8691546995669049E-4</c:v>
                </c:pt>
                <c:pt idx="10514">
                  <c:v>-1.86616674192482E-4</c:v>
                </c:pt>
                <c:pt idx="10515">
                  <c:v>-1.8631831774081937E-4</c:v>
                </c:pt>
                <c:pt idx="10516">
                  <c:v>-1.8602040002641858E-4</c:v>
                </c:pt>
                <c:pt idx="10517">
                  <c:v>-1.8572292047462323E-4</c:v>
                </c:pt>
                <c:pt idx="10518">
                  <c:v>-1.85425878511406E-4</c:v>
                </c:pt>
                <c:pt idx="10519">
                  <c:v>-1.8512927356336499E-4</c:v>
                </c:pt>
                <c:pt idx="10520">
                  <c:v>-1.8483310505772613E-4</c:v>
                </c:pt>
                <c:pt idx="10521">
                  <c:v>-1.8453737242234139E-4</c:v>
                </c:pt>
                <c:pt idx="10522">
                  <c:v>-1.8424207508569175E-4</c:v>
                </c:pt>
                <c:pt idx="10523">
                  <c:v>-1.8394721247687814E-4</c:v>
                </c:pt>
                <c:pt idx="10524">
                  <c:v>-1.836527840256335E-4</c:v>
                </c:pt>
                <c:pt idx="10525">
                  <c:v>-1.8335878916231018E-4</c:v>
                </c:pt>
                <c:pt idx="10526">
                  <c:v>-1.830652273178883E-4</c:v>
                </c:pt>
                <c:pt idx="10527">
                  <c:v>-1.8277209792396716E-4</c:v>
                </c:pt>
                <c:pt idx="10528">
                  <c:v>-1.824794004127741E-4</c:v>
                </c:pt>
                <c:pt idx="10529">
                  <c:v>-1.8218713421715681E-4</c:v>
                </c:pt>
                <c:pt idx="10530">
                  <c:v>-1.818952987705854E-4</c:v>
                </c:pt>
                <c:pt idx="10531">
                  <c:v>-1.8160389350715408E-4</c:v>
                </c:pt>
                <c:pt idx="10532">
                  <c:v>-1.8131291786157289E-4</c:v>
                </c:pt>
                <c:pt idx="10533">
                  <c:v>-1.810223712691815E-4</c:v>
                </c:pt>
                <c:pt idx="10534">
                  <c:v>-1.807322531659317E-4</c:v>
                </c:pt>
                <c:pt idx="10535">
                  <c:v>-1.8044256298839658E-4</c:v>
                </c:pt>
                <c:pt idx="10536">
                  <c:v>-1.8015330017377598E-4</c:v>
                </c:pt>
                <c:pt idx="10537">
                  <c:v>-1.7986446415987952E-4</c:v>
                </c:pt>
                <c:pt idx="10538">
                  <c:v>-1.7957605438513941E-4</c:v>
                </c:pt>
                <c:pt idx="10539">
                  <c:v>-1.7928807028860788E-4</c:v>
                </c:pt>
                <c:pt idx="10540">
                  <c:v>-1.7900051130994904E-4</c:v>
                </c:pt>
                <c:pt idx="10541">
                  <c:v>-1.7871337688945161E-4</c:v>
                </c:pt>
                <c:pt idx="10542">
                  <c:v>-1.7842666646801497E-4</c:v>
                </c:pt>
                <c:pt idx="10543">
                  <c:v>-1.7814037948715611E-4</c:v>
                </c:pt>
                <c:pt idx="10544">
                  <c:v>-1.7785451538900935E-4</c:v>
                </c:pt>
                <c:pt idx="10545">
                  <c:v>-1.7756907361632355E-4</c:v>
                </c:pt>
                <c:pt idx="10546">
                  <c:v>-1.7728405361246125E-4</c:v>
                </c:pt>
                <c:pt idx="10547">
                  <c:v>-1.7699945482139903E-4</c:v>
                </c:pt>
                <c:pt idx="10548">
                  <c:v>-1.767152766877288E-4</c:v>
                </c:pt>
                <c:pt idx="10549">
                  <c:v>-1.7643151865665574E-4</c:v>
                </c:pt>
                <c:pt idx="10550">
                  <c:v>-1.7614818017399825E-4</c:v>
                </c:pt>
                <c:pt idx="10551">
                  <c:v>-1.7586526068618348E-4</c:v>
                </c:pt>
                <c:pt idx="10552">
                  <c:v>-1.7558275964025321E-4</c:v>
                </c:pt>
                <c:pt idx="10553">
                  <c:v>-1.7530067648386492E-4</c:v>
                </c:pt>
                <c:pt idx="10554">
                  <c:v>-1.7501901066527904E-4</c:v>
                </c:pt>
                <c:pt idx="10555">
                  <c:v>-1.7473776163337104E-4</c:v>
                </c:pt>
                <c:pt idx="10556">
                  <c:v>-1.744569288376246E-4</c:v>
                </c:pt>
                <c:pt idx="10557">
                  <c:v>-1.7417651172813616E-4</c:v>
                </c:pt>
                <c:pt idx="10558">
                  <c:v>-1.7389650975560816E-4</c:v>
                </c:pt>
                <c:pt idx="10559">
                  <c:v>-1.7361692237135209E-4</c:v>
                </c:pt>
                <c:pt idx="10560">
                  <c:v>-1.7333774902728689E-4</c:v>
                </c:pt>
                <c:pt idx="10561">
                  <c:v>-1.7305898917594292E-4</c:v>
                </c:pt>
                <c:pt idx="10562">
                  <c:v>-1.7278064227045151E-4</c:v>
                </c:pt>
                <c:pt idx="10563">
                  <c:v>-1.7250270776455833E-4</c:v>
                </c:pt>
                <c:pt idx="10564">
                  <c:v>-1.7222518511260656E-4</c:v>
                </c:pt>
                <c:pt idx="10565">
                  <c:v>-1.7194807376955411E-4</c:v>
                </c:pt>
                <c:pt idx="10566">
                  <c:v>-1.7167137319095706E-4</c:v>
                </c:pt>
                <c:pt idx="10567">
                  <c:v>-1.7139508283297992E-4</c:v>
                </c:pt>
                <c:pt idx="10568">
                  <c:v>-1.7111920215239041E-4</c:v>
                </c:pt>
                <c:pt idx="10569">
                  <c:v>-1.7084373060656009E-4</c:v>
                </c:pt>
                <c:pt idx="10570">
                  <c:v>-1.7056866765346624E-4</c:v>
                </c:pt>
                <c:pt idx="10571">
                  <c:v>-1.7029401275168405E-4</c:v>
                </c:pt>
                <c:pt idx="10572">
                  <c:v>-1.7001976536039598E-4</c:v>
                </c:pt>
                <c:pt idx="10573">
                  <c:v>-1.6974592493938396E-4</c:v>
                </c:pt>
                <c:pt idx="10574">
                  <c:v>-1.6947249094903345E-4</c:v>
                </c:pt>
                <c:pt idx="10575">
                  <c:v>-1.6919946285032768E-4</c:v>
                </c:pt>
                <c:pt idx="10576">
                  <c:v>-1.6892684010485131E-4</c:v>
                </c:pt>
                <c:pt idx="10577">
                  <c:v>-1.6865462217479518E-4</c:v>
                </c:pt>
                <c:pt idx="10578">
                  <c:v>-1.6838280852294024E-4</c:v>
                </c:pt>
                <c:pt idx="10579">
                  <c:v>-1.6811139861267222E-4</c:v>
                </c:pt>
                <c:pt idx="10580">
                  <c:v>-1.6784039190797465E-4</c:v>
                </c:pt>
                <c:pt idx="10581">
                  <c:v>-1.6756978787342875E-4</c:v>
                </c:pt>
                <c:pt idx="10582">
                  <c:v>-1.6729958597421472E-4</c:v>
                </c:pt>
                <c:pt idx="10583">
                  <c:v>-1.6702978567610649E-4</c:v>
                </c:pt>
                <c:pt idx="10584">
                  <c:v>-1.6676038644547879E-4</c:v>
                </c:pt>
                <c:pt idx="10585">
                  <c:v>-1.6649138774930242E-4</c:v>
                </c:pt>
                <c:pt idx="10586">
                  <c:v>-1.6622278905514088E-4</c:v>
                </c:pt>
                <c:pt idx="10587">
                  <c:v>-1.6595458983115603E-4</c:v>
                </c:pt>
                <c:pt idx="10588">
                  <c:v>-1.6568678954610117E-4</c:v>
                </c:pt>
                <c:pt idx="10589">
                  <c:v>-1.6541938766932992E-4</c:v>
                </c:pt>
                <c:pt idx="10590">
                  <c:v>-1.6515238367078479E-4</c:v>
                </c:pt>
                <c:pt idx="10591">
                  <c:v>-1.6488577702100212E-4</c:v>
                </c:pt>
                <c:pt idx="10592">
                  <c:v>-1.6461956719111254E-4</c:v>
                </c:pt>
                <c:pt idx="10593">
                  <c:v>-1.6435375365284047E-4</c:v>
                </c:pt>
                <c:pt idx="10594">
                  <c:v>-1.6408833587850072E-4</c:v>
                </c:pt>
                <c:pt idx="10595">
                  <c:v>-1.6382331334099899E-4</c:v>
                </c:pt>
                <c:pt idx="10596">
                  <c:v>-1.6355868551383296E-4</c:v>
                </c:pt>
                <c:pt idx="10597">
                  <c:v>-1.6329445187109263E-4</c:v>
                </c:pt>
                <c:pt idx="10598">
                  <c:v>-1.6303061188745516E-4</c:v>
                </c:pt>
                <c:pt idx="10599">
                  <c:v>-1.6276716503818987E-4</c:v>
                </c:pt>
                <c:pt idx="10600">
                  <c:v>-1.6250411079915268E-4</c:v>
                </c:pt>
                <c:pt idx="10601">
                  <c:v>-1.6224144864679266E-4</c:v>
                </c:pt>
                <c:pt idx="10602">
                  <c:v>-1.6197917805814223E-4</c:v>
                </c:pt>
                <c:pt idx="10603">
                  <c:v>-1.6171729851082424E-4</c:v>
                </c:pt>
                <c:pt idx="10604">
                  <c:v>-1.6145580948304835E-4</c:v>
                </c:pt>
                <c:pt idx="10605">
                  <c:v>-1.6119471045361331E-4</c:v>
                </c:pt>
                <c:pt idx="10606">
                  <c:v>-1.6093400090189819E-4</c:v>
                </c:pt>
                <c:pt idx="10607">
                  <c:v>-1.6067368030787444E-4</c:v>
                </c:pt>
                <c:pt idx="10608">
                  <c:v>-1.6041374815209812E-4</c:v>
                </c:pt>
                <c:pt idx="10609">
                  <c:v>-1.6015420391570577E-4</c:v>
                </c:pt>
                <c:pt idx="10610">
                  <c:v>-1.5989504708042242E-4</c:v>
                </c:pt>
                <c:pt idx="10611">
                  <c:v>-1.5963627712855616E-4</c:v>
                </c:pt>
                <c:pt idx="10612">
                  <c:v>-1.5937789354299867E-4</c:v>
                </c:pt>
                <c:pt idx="10613">
                  <c:v>-1.5911989580722508E-4</c:v>
                </c:pt>
                <c:pt idx="10614">
                  <c:v>-1.5886228340528992E-4</c:v>
                </c:pt>
                <c:pt idx="10615">
                  <c:v>-1.5860505582183747E-4</c:v>
                </c:pt>
                <c:pt idx="10616">
                  <c:v>-1.5834821254208576E-4</c:v>
                </c:pt>
                <c:pt idx="10617">
                  <c:v>-1.5809175305183946E-4</c:v>
                </c:pt>
                <c:pt idx="10618">
                  <c:v>-1.5783567683747885E-4</c:v>
                </c:pt>
                <c:pt idx="10619">
                  <c:v>-1.5757998338596801E-4</c:v>
                </c:pt>
                <c:pt idx="10620">
                  <c:v>-1.573246721848514E-4</c:v>
                </c:pt>
                <c:pt idx="10621">
                  <c:v>-1.5706974272225297E-4</c:v>
                </c:pt>
                <c:pt idx="10622">
                  <c:v>-1.5681519448687141E-4</c:v>
                </c:pt>
                <c:pt idx="10623">
                  <c:v>-1.5656102696798781E-4</c:v>
                </c:pt>
                <c:pt idx="10624">
                  <c:v>-1.5630723965546085E-4</c:v>
                </c:pt>
                <c:pt idx="10625">
                  <c:v>-1.5605383203972468E-4</c:v>
                </c:pt>
                <c:pt idx="10626">
                  <c:v>-1.5580080361179182E-4</c:v>
                </c:pt>
                <c:pt idx="10627">
                  <c:v>-1.5554815386325071E-4</c:v>
                </c:pt>
                <c:pt idx="10628">
                  <c:v>-1.5529588228626784E-4</c:v>
                </c:pt>
                <c:pt idx="10629">
                  <c:v>-1.5504398837358225E-4</c:v>
                </c:pt>
                <c:pt idx="10630">
                  <c:v>-1.5479247161851015E-4</c:v>
                </c:pt>
                <c:pt idx="10631">
                  <c:v>-1.5454133151494113E-4</c:v>
                </c:pt>
                <c:pt idx="10632">
                  <c:v>-1.5429056755733974E-4</c:v>
                </c:pt>
                <c:pt idx="10633">
                  <c:v>-1.5404017924074414E-4</c:v>
                </c:pt>
                <c:pt idx="10634">
                  <c:v>-1.5379016606076592E-4</c:v>
                </c:pt>
                <c:pt idx="10635">
                  <c:v>-1.535405275135892E-4</c:v>
                </c:pt>
                <c:pt idx="10636">
                  <c:v>-1.5329126309597031E-4</c:v>
                </c:pt>
                <c:pt idx="10637">
                  <c:v>-1.5304237230523811E-4</c:v>
                </c:pt>
                <c:pt idx="10638">
                  <c:v>-1.5279385463929157E-4</c:v>
                </c:pt>
                <c:pt idx="10639">
                  <c:v>-1.5254570959659928E-4</c:v>
                </c:pt>
                <c:pt idx="10640">
                  <c:v>-1.5229793667620434E-4</c:v>
                </c:pt>
                <c:pt idx="10641">
                  <c:v>-1.52050535377718E-4</c:v>
                </c:pt>
                <c:pt idx="10642">
                  <c:v>-1.5180350520132012E-4</c:v>
                </c:pt>
                <c:pt idx="10643">
                  <c:v>-1.5155684564775821E-4</c:v>
                </c:pt>
                <c:pt idx="10644">
                  <c:v>-1.5131055621835193E-4</c:v>
                </c:pt>
                <c:pt idx="10645">
                  <c:v>-1.5106463641498683E-4</c:v>
                </c:pt>
                <c:pt idx="10646">
                  <c:v>-1.5081908574011808E-4</c:v>
                </c:pt>
                <c:pt idx="10647">
                  <c:v>-1.5057390369676267E-4</c:v>
                </c:pt>
                <c:pt idx="10648">
                  <c:v>-1.5032908978851079E-4</c:v>
                </c:pt>
                <c:pt idx="10649">
                  <c:v>-1.5008464351951571E-4</c:v>
                </c:pt>
                <c:pt idx="10650">
                  <c:v>-1.4984056439449662E-4</c:v>
                </c:pt>
                <c:pt idx="10651">
                  <c:v>-1.4959685191873594E-4</c:v>
                </c:pt>
                <c:pt idx="10652">
                  <c:v>-1.4935350559808555E-4</c:v>
                </c:pt>
                <c:pt idx="10653">
                  <c:v>-1.4911052493895804E-4</c:v>
                </c:pt>
                <c:pt idx="10654">
                  <c:v>-1.4886790944833149E-4</c:v>
                </c:pt>
                <c:pt idx="10655">
                  <c:v>-1.4862565863374731E-4</c:v>
                </c:pt>
                <c:pt idx="10656">
                  <c:v>-1.4838377200330618E-4</c:v>
                </c:pt>
                <c:pt idx="10657">
                  <c:v>-1.4814224906567949E-4</c:v>
                </c:pt>
                <c:pt idx="10658">
                  <c:v>-1.4790108933009159E-4</c:v>
                </c:pt>
                <c:pt idx="10659">
                  <c:v>-1.4766029230633352E-4</c:v>
                </c:pt>
                <c:pt idx="10660">
                  <c:v>-1.4741985750475617E-4</c:v>
                </c:pt>
                <c:pt idx="10661">
                  <c:v>-1.4717978443627082E-4</c:v>
                </c:pt>
                <c:pt idx="10662">
                  <c:v>-1.4694007261235011E-4</c:v>
                </c:pt>
                <c:pt idx="10663">
                  <c:v>-1.4670072154502321E-4</c:v>
                </c:pt>
                <c:pt idx="10664">
                  <c:v>-1.4646173074688129E-4</c:v>
                </c:pt>
                <c:pt idx="10665">
                  <c:v>-1.4622309973107535E-4</c:v>
                </c:pt>
                <c:pt idx="10666">
                  <c:v>-1.4598482801130938E-4</c:v>
                </c:pt>
                <c:pt idx="10667">
                  <c:v>-1.4574691510185151E-4</c:v>
                </c:pt>
                <c:pt idx="10668">
                  <c:v>-1.4550936051752129E-4</c:v>
                </c:pt>
                <c:pt idx="10669">
                  <c:v>-1.4527216377370198E-4</c:v>
                </c:pt>
                <c:pt idx="10670">
                  <c:v>-1.4503532438632562E-4</c:v>
                </c:pt>
                <c:pt idx="10671">
                  <c:v>-1.4479884187188556E-4</c:v>
                </c:pt>
                <c:pt idx="10672">
                  <c:v>-1.445627157474267E-4</c:v>
                </c:pt>
                <c:pt idx="10673">
                  <c:v>-1.4432694553055556E-4</c:v>
                </c:pt>
                <c:pt idx="10674">
                  <c:v>-1.4409153073942458E-4</c:v>
                </c:pt>
                <c:pt idx="10675">
                  <c:v>-1.4385647089274574E-4</c:v>
                </c:pt>
                <c:pt idx="10676">
                  <c:v>-1.4362176550978254E-4</c:v>
                </c:pt>
                <c:pt idx="10677">
                  <c:v>-1.4338741411035405E-4</c:v>
                </c:pt>
                <c:pt idx="10678">
                  <c:v>-1.4315341621482761E-4</c:v>
                </c:pt>
                <c:pt idx="10679">
                  <c:v>-1.4291977134412879E-4</c:v>
                </c:pt>
                <c:pt idx="10680">
                  <c:v>-1.4268647901972696E-4</c:v>
                </c:pt>
                <c:pt idx="10681">
                  <c:v>-1.424535387636513E-4</c:v>
                </c:pt>
                <c:pt idx="10682">
                  <c:v>-1.42220950098477E-4</c:v>
                </c:pt>
                <c:pt idx="10683">
                  <c:v>-1.4198871254732806E-4</c:v>
                </c:pt>
                <c:pt idx="10684">
                  <c:v>-1.4175682563388154E-4</c:v>
                </c:pt>
                <c:pt idx="10685">
                  <c:v>-1.4152528888236325E-4</c:v>
                </c:pt>
                <c:pt idx="10686">
                  <c:v>-1.4129410181754802E-4</c:v>
                </c:pt>
                <c:pt idx="10687">
                  <c:v>-1.410632639647588E-4</c:v>
                </c:pt>
                <c:pt idx="10688">
                  <c:v>-1.4083277484986601E-4</c:v>
                </c:pt>
                <c:pt idx="10689">
                  <c:v>-1.4060263399928713E-4</c:v>
                </c:pt>
                <c:pt idx="10690">
                  <c:v>-1.4037284093998994E-4</c:v>
                </c:pt>
                <c:pt idx="10691">
                  <c:v>-1.4014339519948288E-4</c:v>
                </c:pt>
                <c:pt idx="10692">
                  <c:v>-1.3991429630582709E-4</c:v>
                </c:pt>
                <c:pt idx="10693">
                  <c:v>-1.3968554378762633E-4</c:v>
                </c:pt>
                <c:pt idx="10694">
                  <c:v>-1.3945713717402889E-4</c:v>
                </c:pt>
                <c:pt idx="10695">
                  <c:v>-1.3922907599472778E-4</c:v>
                </c:pt>
                <c:pt idx="10696">
                  <c:v>-1.3900135977996256E-4</c:v>
                </c:pt>
                <c:pt idx="10697">
                  <c:v>-1.3877398806051496E-4</c:v>
                </c:pt>
                <c:pt idx="10698">
                  <c:v>-1.3854696036770954E-4</c:v>
                </c:pt>
                <c:pt idx="10699">
                  <c:v>-1.383202762334146E-4</c:v>
                </c:pt>
                <c:pt idx="10700">
                  <c:v>-1.3809393519004069E-4</c:v>
                </c:pt>
                <c:pt idx="10701">
                  <c:v>-1.3786793677054223E-4</c:v>
                </c:pt>
                <c:pt idx="10702">
                  <c:v>-1.3764228050841114E-4</c:v>
                </c:pt>
                <c:pt idx="10703">
                  <c:v>-1.3741696593768296E-4</c:v>
                </c:pt>
                <c:pt idx="10704">
                  <c:v>-1.371919925929337E-4</c:v>
                </c:pt>
                <c:pt idx="10705">
                  <c:v>-1.3696736000927911E-4</c:v>
                </c:pt>
                <c:pt idx="10706">
                  <c:v>-1.3674306772237425E-4</c:v>
                </c:pt>
                <c:pt idx="10707">
                  <c:v>-1.365191152684131E-4</c:v>
                </c:pt>
                <c:pt idx="10708">
                  <c:v>-1.3629550218413123E-4</c:v>
                </c:pt>
                <c:pt idx="10709">
                  <c:v>-1.3607222800679811E-4</c:v>
                </c:pt>
                <c:pt idx="10710">
                  <c:v>-1.3584929227422504E-4</c:v>
                </c:pt>
                <c:pt idx="10711">
                  <c:v>-1.3562669452475663E-4</c:v>
                </c:pt>
                <c:pt idx="10712">
                  <c:v>-1.3540443429727812E-4</c:v>
                </c:pt>
                <c:pt idx="10713">
                  <c:v>-1.3518251113120929E-4</c:v>
                </c:pt>
                <c:pt idx="10714">
                  <c:v>-1.3496092456650546E-4</c:v>
                </c:pt>
                <c:pt idx="10715">
                  <c:v>-1.3473967414365739E-4</c:v>
                </c:pt>
                <c:pt idx="10716">
                  <c:v>-1.3451875940369309E-4</c:v>
                </c:pt>
                <c:pt idx="10717">
                  <c:v>-1.3429817988817367E-4</c:v>
                </c:pt>
                <c:pt idx="10718">
                  <c:v>-1.3407793513919332E-4</c:v>
                </c:pt>
                <c:pt idx="10719">
                  <c:v>-1.3385802469937974E-4</c:v>
                </c:pt>
                <c:pt idx="10720">
                  <c:v>-1.3363844811189747E-4</c:v>
                </c:pt>
                <c:pt idx="10721">
                  <c:v>-1.3341920492043949E-4</c:v>
                </c:pt>
                <c:pt idx="10722">
                  <c:v>-1.3320029466923434E-4</c:v>
                </c:pt>
                <c:pt idx="10723">
                  <c:v>-1.3298171690303691E-4</c:v>
                </c:pt>
                <c:pt idx="10724">
                  <c:v>-1.3276347116714189E-4</c:v>
                </c:pt>
                <c:pt idx="10725">
                  <c:v>-1.3254555700736745E-4</c:v>
                </c:pt>
                <c:pt idx="10726">
                  <c:v>-1.323279739700659E-4</c:v>
                </c:pt>
                <c:pt idx="10727">
                  <c:v>-1.3211072160211848E-4</c:v>
                </c:pt>
                <c:pt idx="10728">
                  <c:v>-1.3189379945093374E-4</c:v>
                </c:pt>
                <c:pt idx="10729">
                  <c:v>-1.3167720706445626E-4</c:v>
                </c:pt>
                <c:pt idx="10730">
                  <c:v>-1.3146094399115089E-4</c:v>
                </c:pt>
                <c:pt idx="10731">
                  <c:v>-1.3124500978001344E-4</c:v>
                </c:pt>
                <c:pt idx="10732">
                  <c:v>-1.3102940398057047E-4</c:v>
                </c:pt>
                <c:pt idx="10733">
                  <c:v>-1.3081412614287242E-4</c:v>
                </c:pt>
                <c:pt idx="10734">
                  <c:v>-1.3059917581749637E-4</c:v>
                </c:pt>
                <c:pt idx="10735">
                  <c:v>-1.3038455255554783E-4</c:v>
                </c:pt>
                <c:pt idx="10736">
                  <c:v>-1.3017025590865631E-4</c:v>
                </c:pt>
                <c:pt idx="10737">
                  <c:v>-1.299562854289782E-4</c:v>
                </c:pt>
                <c:pt idx="10738">
                  <c:v>-1.2974264066919236E-4</c:v>
                </c:pt>
                <c:pt idx="10739">
                  <c:v>-1.2952932118250336E-4</c:v>
                </c:pt>
                <c:pt idx="10740">
                  <c:v>-1.2931632652264251E-4</c:v>
                </c:pt>
                <c:pt idx="10741">
                  <c:v>-1.2910365624386086E-4</c:v>
                </c:pt>
                <c:pt idx="10742">
                  <c:v>-1.2889130990093329E-4</c:v>
                </c:pt>
                <c:pt idx="10743">
                  <c:v>-1.2867928704915691E-4</c:v>
                </c:pt>
                <c:pt idx="10744">
                  <c:v>-1.2846758724435346E-4</c:v>
                </c:pt>
                <c:pt idx="10745">
                  <c:v>-1.2825621004286492E-4</c:v>
                </c:pt>
                <c:pt idx="10746">
                  <c:v>-1.2804515500155326E-4</c:v>
                </c:pt>
                <c:pt idx="10747">
                  <c:v>-1.2783442167780225E-4</c:v>
                </c:pt>
                <c:pt idx="10748">
                  <c:v>-1.2762400962951546E-4</c:v>
                </c:pt>
                <c:pt idx="10749">
                  <c:v>-1.2741391841511891E-4</c:v>
                </c:pt>
                <c:pt idx="10750">
                  <c:v>-1.2720414759355387E-4</c:v>
                </c:pt>
                <c:pt idx="10751">
                  <c:v>-1.2699469672428345E-4</c:v>
                </c:pt>
                <c:pt idx="10752">
                  <c:v>-1.267855653672882E-4</c:v>
                </c:pt>
                <c:pt idx="10753">
                  <c:v>-1.2657675308306714E-4</c:v>
                </c:pt>
                <c:pt idx="10754">
                  <c:v>-1.2636825943263739E-4</c:v>
                </c:pt>
                <c:pt idx="10755">
                  <c:v>-1.2616008397753041E-4</c:v>
                </c:pt>
                <c:pt idx="10756">
                  <c:v>-1.2595222627979726E-4</c:v>
                </c:pt>
                <c:pt idx="10757">
                  <c:v>-1.2574468590200472E-4</c:v>
                </c:pt>
                <c:pt idx="10758">
                  <c:v>-1.2553746240723379E-4</c:v>
                </c:pt>
                <c:pt idx="10759">
                  <c:v>-1.2533055535908139E-4</c:v>
                </c:pt>
                <c:pt idx="10760">
                  <c:v>-1.2512396432166141E-4</c:v>
                </c:pt>
                <c:pt idx="10761">
                  <c:v>-1.2491768885960065E-4</c:v>
                </c:pt>
                <c:pt idx="10762">
                  <c:v>-1.2471172853803728E-4</c:v>
                </c:pt>
                <c:pt idx="10763">
                  <c:v>-1.2450608292262567E-4</c:v>
                </c:pt>
                <c:pt idx="10764">
                  <c:v>-1.2430075157953305E-4</c:v>
                </c:pt>
                <c:pt idx="10765">
                  <c:v>-1.240957340754402E-4</c:v>
                </c:pt>
                <c:pt idx="10766">
                  <c:v>-1.2389102997753692E-4</c:v>
                </c:pt>
                <c:pt idx="10767">
                  <c:v>-1.2368663885352796E-4</c:v>
                </c:pt>
                <c:pt idx="10768">
                  <c:v>-1.2348256027162438E-4</c:v>
                </c:pt>
                <c:pt idx="10769">
                  <c:v>-1.2327879380055431E-4</c:v>
                </c:pt>
                <c:pt idx="10770">
                  <c:v>-1.230753390095529E-4</c:v>
                </c:pt>
                <c:pt idx="10771">
                  <c:v>-1.2287219546836412E-4</c:v>
                </c:pt>
                <c:pt idx="10772">
                  <c:v>-1.2266936274724227E-4</c:v>
                </c:pt>
                <c:pt idx="10773">
                  <c:v>-1.2246684041695156E-4</c:v>
                </c:pt>
                <c:pt idx="10774">
                  <c:v>-1.22264628048763E-4</c:v>
                </c:pt>
                <c:pt idx="10775">
                  <c:v>-1.2206272521445717E-4</c:v>
                </c:pt>
                <c:pt idx="10776">
                  <c:v>-1.2186113148632185E-4</c:v>
                </c:pt>
                <c:pt idx="10777">
                  <c:v>-1.2165984643715163E-4</c:v>
                </c:pt>
                <c:pt idx="10778">
                  <c:v>-1.2145886964024559E-4</c:v>
                </c:pt>
                <c:pt idx="10779">
                  <c:v>-1.2125820066941283E-4</c:v>
                </c:pt>
                <c:pt idx="10780">
                  <c:v>-1.2105783909896517E-4</c:v>
                </c:pt>
                <c:pt idx="10781">
                  <c:v>-1.2085778450372295E-4</c:v>
                </c:pt>
                <c:pt idx="10782">
                  <c:v>-1.2065803645900858E-4</c:v>
                </c:pt>
                <c:pt idx="10783">
                  <c:v>-1.2045859454064803E-4</c:v>
                </c:pt>
                <c:pt idx="10784">
                  <c:v>-1.2025945832497381E-4</c:v>
                </c:pt>
                <c:pt idx="10785">
                  <c:v>-1.2006062738882051E-4</c:v>
                </c:pt>
                <c:pt idx="10786">
                  <c:v>-1.1986210130952686E-4</c:v>
                </c:pt>
                <c:pt idx="10787">
                  <c:v>-1.1966387966493202E-4</c:v>
                </c:pt>
                <c:pt idx="10788">
                  <c:v>-1.1946596203338039E-4</c:v>
                </c:pt>
                <c:pt idx="10789">
                  <c:v>-1.192683479937145E-4</c:v>
                </c:pt>
                <c:pt idx="10790">
                  <c:v>-1.1907103712527999E-4</c:v>
                </c:pt>
                <c:pt idx="10791">
                  <c:v>-1.188740290079242E-4</c:v>
                </c:pt>
                <c:pt idx="10792">
                  <c:v>-1.1867732322199179E-4</c:v>
                </c:pt>
                <c:pt idx="10793">
                  <c:v>-1.1848091934833226E-4</c:v>
                </c:pt>
                <c:pt idx="10794">
                  <c:v>-1.1828481696828791E-4</c:v>
                </c:pt>
                <c:pt idx="10795">
                  <c:v>-1.180890156637046E-4</c:v>
                </c:pt>
                <c:pt idx="10796">
                  <c:v>-1.1789351501692626E-4</c:v>
                </c:pt>
                <c:pt idx="10797">
                  <c:v>-1.1769831461079396E-4</c:v>
                </c:pt>
                <c:pt idx="10798">
                  <c:v>-1.175034140286459E-4</c:v>
                </c:pt>
                <c:pt idx="10799">
                  <c:v>-1.1730881285431765E-4</c:v>
                </c:pt>
                <c:pt idx="10800">
                  <c:v>-1.1711451067214336E-4</c:v>
                </c:pt>
                <c:pt idx="10801">
                  <c:v>-1.1692050706695095E-4</c:v>
                </c:pt>
                <c:pt idx="10802">
                  <c:v>-1.1672680162406631E-4</c:v>
                </c:pt>
                <c:pt idx="10803">
                  <c:v>-1.1653339392930761E-4</c:v>
                </c:pt>
                <c:pt idx="10804">
                  <c:v>-1.1634028356899104E-4</c:v>
                </c:pt>
                <c:pt idx="10805">
                  <c:v>-1.1614747012992605E-4</c:v>
                </c:pt>
                <c:pt idx="10806">
                  <c:v>-1.1595495319941593E-4</c:v>
                </c:pt>
                <c:pt idx="10807">
                  <c:v>-1.1576273236525699E-4</c:v>
                </c:pt>
                <c:pt idx="10808">
                  <c:v>-1.1557080721573973E-4</c:v>
                </c:pt>
                <c:pt idx="10809">
                  <c:v>-1.153791773396487E-4</c:v>
                </c:pt>
                <c:pt idx="10810">
                  <c:v>-1.1518784232625472E-4</c:v>
                </c:pt>
                <c:pt idx="10811">
                  <c:v>-1.1499680176532807E-4</c:v>
                </c:pt>
                <c:pt idx="10812">
                  <c:v>-1.14806055247125E-4</c:v>
                </c:pt>
                <c:pt idx="10813">
                  <c:v>-1.1461560236239491E-4</c:v>
                </c:pt>
                <c:pt idx="10814">
                  <c:v>-1.144254427023767E-4</c:v>
                </c:pt>
                <c:pt idx="10815">
                  <c:v>-1.1423557585879943E-4</c:v>
                </c:pt>
                <c:pt idx="10816">
                  <c:v>-1.140460014238824E-4</c:v>
                </c:pt>
                <c:pt idx="10817">
                  <c:v>-1.1385671899033323E-4</c:v>
                </c:pt>
                <c:pt idx="10818">
                  <c:v>-1.1366772815134879E-4</c:v>
                </c:pt>
                <c:pt idx="10819">
                  <c:v>-1.1347902850061233E-4</c:v>
                </c:pt>
                <c:pt idx="10820">
                  <c:v>-1.1329061963229707E-4</c:v>
                </c:pt>
                <c:pt idx="10821">
                  <c:v>-1.1310250114106272E-4</c:v>
                </c:pt>
                <c:pt idx="10822">
                  <c:v>-1.129146726220561E-4</c:v>
                </c:pt>
                <c:pt idx="10823">
                  <c:v>-1.1272713367090798E-4</c:v>
                </c:pt>
                <c:pt idx="10824">
                  <c:v>-1.1253988388373809E-4</c:v>
                </c:pt>
                <c:pt idx="10825">
                  <c:v>-1.1235292285715181E-4</c:v>
                </c:pt>
                <c:pt idx="10826">
                  <c:v>-1.1216625018823731E-4</c:v>
                </c:pt>
                <c:pt idx="10827">
                  <c:v>-1.1197986547456745E-4</c:v>
                </c:pt>
                <c:pt idx="10828">
                  <c:v>-1.1179376831420229E-4</c:v>
                </c:pt>
                <c:pt idx="10829">
                  <c:v>-1.1160795830568309E-4</c:v>
                </c:pt>
                <c:pt idx="10830">
                  <c:v>-1.114224350480344E-4</c:v>
                </c:pt>
                <c:pt idx="10831">
                  <c:v>-1.1123719814076361E-4</c:v>
                </c:pt>
                <c:pt idx="10832">
                  <c:v>-1.1105224718386193E-4</c:v>
                </c:pt>
                <c:pt idx="10833">
                  <c:v>-1.1086758177779945E-4</c:v>
                </c:pt>
                <c:pt idx="10834">
                  <c:v>-1.106832015235331E-4</c:v>
                </c:pt>
                <c:pt idx="10835">
                  <c:v>-1.1049910602249421E-4</c:v>
                </c:pt>
                <c:pt idx="10836">
                  <c:v>-1.1031529487659934E-4</c:v>
                </c:pt>
                <c:pt idx="10837">
                  <c:v>-1.1013176768824447E-4</c:v>
                </c:pt>
                <c:pt idx="10838">
                  <c:v>-1.0994852406030439E-4</c:v>
                </c:pt>
                <c:pt idx="10839">
                  <c:v>-1.0976556359613209E-4</c:v>
                </c:pt>
                <c:pt idx="10840">
                  <c:v>-1.0958288589956277E-4</c:v>
                </c:pt>
                <c:pt idx="10841">
                  <c:v>-1.0940049057490675E-4</c:v>
                </c:pt>
                <c:pt idx="10842">
                  <c:v>-1.0921837722695322E-4</c:v>
                </c:pt>
                <c:pt idx="10843">
                  <c:v>-1.0903654546097049E-4</c:v>
                </c:pt>
                <c:pt idx="10844">
                  <c:v>-1.0885499488270062E-4</c:v>
                </c:pt>
                <c:pt idx="10845">
                  <c:v>-1.0867372509836581E-4</c:v>
                </c:pt>
                <c:pt idx="10846">
                  <c:v>-1.0849273571466351E-4</c:v>
                </c:pt>
                <c:pt idx="10847">
                  <c:v>-1.0831202633876345E-4</c:v>
                </c:pt>
                <c:pt idx="10848">
                  <c:v>-1.0813159657831545E-4</c:v>
                </c:pt>
                <c:pt idx="10849">
                  <c:v>-1.0795144604144201E-4</c:v>
                </c:pt>
                <c:pt idx="10850">
                  <c:v>-1.0777157433673989E-4</c:v>
                </c:pt>
                <c:pt idx="10851">
                  <c:v>-1.0759198107327894E-4</c:v>
                </c:pt>
                <c:pt idx="10852">
                  <c:v>-1.0741266586060565E-4</c:v>
                </c:pt>
                <c:pt idx="10853">
                  <c:v>-1.072336283087357E-4</c:v>
                </c:pt>
                <c:pt idx="10854">
                  <c:v>-1.0705486802816108E-4</c:v>
                </c:pt>
                <c:pt idx="10855">
                  <c:v>-1.0687638462984212E-4</c:v>
                </c:pt>
                <c:pt idx="10856">
                  <c:v>-1.0669817772521324E-4</c:v>
                </c:pt>
                <c:pt idx="10857">
                  <c:v>-1.0652024692618134E-4</c:v>
                </c:pt>
                <c:pt idx="10858">
                  <c:v>-1.0634259184512204E-4</c:v>
                </c:pt>
                <c:pt idx="10859">
                  <c:v>-1.0616521209488064E-4</c:v>
                </c:pt>
                <c:pt idx="10860">
                  <c:v>-1.0598810728877539E-4</c:v>
                </c:pt>
                <c:pt idx="10861">
                  <c:v>-1.0581127704059239E-4</c:v>
                </c:pt>
                <c:pt idx="10862">
                  <c:v>-1.0563472096458553E-4</c:v>
                </c:pt>
                <c:pt idx="10863">
                  <c:v>-1.0545843867547999E-4</c:v>
                </c:pt>
                <c:pt idx="10864">
                  <c:v>-1.0528242978846792E-4</c:v>
                </c:pt>
                <c:pt idx="10865">
                  <c:v>-1.0510669391920936E-4</c:v>
                </c:pt>
                <c:pt idx="10866">
                  <c:v>-1.049312306838316E-4</c:v>
                </c:pt>
                <c:pt idx="10867">
                  <c:v>-1.0475603969892828E-4</c:v>
                </c:pt>
                <c:pt idx="10868">
                  <c:v>-1.0458112058155968E-4</c:v>
                </c:pt>
                <c:pt idx="10869">
                  <c:v>-1.0440647294925494E-4</c:v>
                </c:pt>
                <c:pt idx="10870">
                  <c:v>-1.0423209642000348E-4</c:v>
                </c:pt>
                <c:pt idx="10871">
                  <c:v>-1.040579906122644E-4</c:v>
                </c:pt>
                <c:pt idx="10872">
                  <c:v>-1.0388415514496031E-4</c:v>
                </c:pt>
                <c:pt idx="10873">
                  <c:v>-1.0371058963747602E-4</c:v>
                </c:pt>
                <c:pt idx="10874">
                  <c:v>-1.0353729370966344E-4</c:v>
                </c:pt>
                <c:pt idx="10875">
                  <c:v>-1.0336426698183575E-4</c:v>
                </c:pt>
                <c:pt idx="10876">
                  <c:v>-1.0319150907476857E-4</c:v>
                </c:pt>
                <c:pt idx="10877">
                  <c:v>-1.0301901960970321E-4</c:v>
                </c:pt>
                <c:pt idx="10878">
                  <c:v>-1.0284679820833916E-4</c:v>
                </c:pt>
                <c:pt idx="10879">
                  <c:v>-1.026748444928402E-4</c:v>
                </c:pt>
                <c:pt idx="10880">
                  <c:v>-1.0250315808583086E-4</c:v>
                </c:pt>
                <c:pt idx="10881">
                  <c:v>-1.0233173861039608E-4</c:v>
                </c:pt>
                <c:pt idx="10882">
                  <c:v>-1.0216058569008043E-4</c:v>
                </c:pt>
                <c:pt idx="10883">
                  <c:v>-1.0198969894888927E-4</c:v>
                </c:pt>
                <c:pt idx="10884">
                  <c:v>-1.0181907801128733E-4</c:v>
                </c:pt>
                <c:pt idx="10885">
                  <c:v>-1.0164872250219951E-4</c:v>
                </c:pt>
                <c:pt idx="10886">
                  <c:v>-1.01478632047007E-4</c:v>
                </c:pt>
                <c:pt idx="10887">
                  <c:v>-1.0130880627155068E-4</c:v>
                </c:pt>
                <c:pt idx="10888">
                  <c:v>-1.0113924480212853E-4</c:v>
                </c:pt>
                <c:pt idx="10889">
                  <c:v>-1.0096994726549609E-4</c:v>
                </c:pt>
                <c:pt idx="10890">
                  <c:v>-1.0080091328886738E-4</c:v>
                </c:pt>
                <c:pt idx="10891">
                  <c:v>-1.0063214249990937E-4</c:v>
                </c:pt>
                <c:pt idx="10892">
                  <c:v>-1.0046363452674779E-4</c:v>
                </c:pt>
                <c:pt idx="10893">
                  <c:v>-1.0029538899796287E-4</c:v>
                </c:pt>
                <c:pt idx="10894">
                  <c:v>-1.001274055425902E-4</c:v>
                </c:pt>
                <c:pt idx="10895">
                  <c:v>-9.9959683790119914E-5</c:v>
                </c:pt>
                <c:pt idx="10896">
                  <c:v>-9.9792223370496967E-5</c:v>
                </c:pt>
                <c:pt idx="10897">
                  <c:v>-9.9625023914120286E-5</c:v>
                </c:pt>
                <c:pt idx="10898">
                  <c:v>-9.9458085051840959E-5</c:v>
                </c:pt>
                <c:pt idx="10899">
                  <c:v>-9.9291406414962118E-5</c:v>
                </c:pt>
                <c:pt idx="10900">
                  <c:v>-9.9124987635243887E-5</c:v>
                </c:pt>
                <c:pt idx="10901">
                  <c:v>-9.8958828344893786E-5</c:v>
                </c:pt>
                <c:pt idx="10902">
                  <c:v>-9.8792928176574986E-5</c:v>
                </c:pt>
                <c:pt idx="10903">
                  <c:v>-9.8627286763396167E-5</c:v>
                </c:pt>
                <c:pt idx="10904">
                  <c:v>-9.8461903738923017E-5</c:v>
                </c:pt>
                <c:pt idx="10905">
                  <c:v>-9.829677873716924E-5</c:v>
                </c:pt>
                <c:pt idx="10906">
                  <c:v>-9.8131911392598041E-5</c:v>
                </c:pt>
                <c:pt idx="10907">
                  <c:v>-9.7967301340120329E-5</c:v>
                </c:pt>
                <c:pt idx="10908">
                  <c:v>-9.7802948215100198E-5</c:v>
                </c:pt>
                <c:pt idx="10909">
                  <c:v>-9.7638851653347728E-5</c:v>
                </c:pt>
                <c:pt idx="10910">
                  <c:v>-9.747501129112244E-5</c:v>
                </c:pt>
                <c:pt idx="10911">
                  <c:v>-9.7311426765129546E-5</c:v>
                </c:pt>
                <c:pt idx="10912">
                  <c:v>-9.714809771252393E-5</c:v>
                </c:pt>
                <c:pt idx="10913">
                  <c:v>-9.6985023770907098E-5</c:v>
                </c:pt>
                <c:pt idx="10914">
                  <c:v>-9.6822204578325338E-5</c:v>
                </c:pt>
                <c:pt idx="10915">
                  <c:v>-9.6659639773273066E-5</c:v>
                </c:pt>
                <c:pt idx="10916">
                  <c:v>-9.6497328994688434E-5</c:v>
                </c:pt>
                <c:pt idx="10917">
                  <c:v>-9.6335271881957288E-5</c:v>
                </c:pt>
                <c:pt idx="10918">
                  <c:v>-9.617346807490833E-5</c:v>
                </c:pt>
                <c:pt idx="10919">
                  <c:v>-9.6011917213814095E-5</c:v>
                </c:pt>
                <c:pt idx="10920">
                  <c:v>-9.5850618939392277E-5</c:v>
                </c:pt>
                <c:pt idx="10921">
                  <c:v>-9.5689572892804971E-5</c:v>
                </c:pt>
                <c:pt idx="10922">
                  <c:v>-9.5528778715655609E-5</c:v>
                </c:pt>
                <c:pt idx="10923">
                  <c:v>-9.536823604998987E-5</c:v>
                </c:pt>
                <c:pt idx="10924">
                  <c:v>-9.5207944538297414E-5</c:v>
                </c:pt>
                <c:pt idx="10925">
                  <c:v>-9.5047903823509538E-5</c:v>
                </c:pt>
                <c:pt idx="10926">
                  <c:v>-9.4888113548997994E-5</c:v>
                </c:pt>
                <c:pt idx="10927">
                  <c:v>-9.4728573358574206E-5</c:v>
                </c:pt>
                <c:pt idx="10928">
                  <c:v>-9.4569282896493295E-5</c:v>
                </c:pt>
                <c:pt idx="10929">
                  <c:v>-9.4410241807448318E-5</c:v>
                </c:pt>
                <c:pt idx="10930">
                  <c:v>-9.4251449736573072E-5</c:v>
                </c:pt>
                <c:pt idx="10931">
                  <c:v>-9.4092906329437884E-5</c:v>
                </c:pt>
                <c:pt idx="10932">
                  <c:v>-9.3934611232055718E-5</c:v>
                </c:pt>
                <c:pt idx="10933">
                  <c:v>-9.3776564090876539E-5</c:v>
                </c:pt>
                <c:pt idx="10934">
                  <c:v>-9.3618764552785906E-5</c:v>
                </c:pt>
                <c:pt idx="10935">
                  <c:v>-9.3461212265110957E-5</c:v>
                </c:pt>
                <c:pt idx="10936">
                  <c:v>-9.3303906875611903E-5</c:v>
                </c:pt>
                <c:pt idx="10937">
                  <c:v>-9.3146848032489668E-5</c:v>
                </c:pt>
                <c:pt idx="10938">
                  <c:v>-9.2990035384377952E-5</c:v>
                </c:pt>
                <c:pt idx="10939">
                  <c:v>-9.2833468580347779E-5</c:v>
                </c:pt>
                <c:pt idx="10940">
                  <c:v>-9.2677147269905235E-5</c:v>
                </c:pt>
                <c:pt idx="10941">
                  <c:v>-9.2521071102991473E-5</c:v>
                </c:pt>
                <c:pt idx="10942">
                  <c:v>-9.2365239729983343E-5</c:v>
                </c:pt>
                <c:pt idx="10943">
                  <c:v>-9.220965280169036E-5</c:v>
                </c:pt>
                <c:pt idx="10944">
                  <c:v>-9.2054309969354393E-5</c:v>
                </c:pt>
                <c:pt idx="10945">
                  <c:v>-9.1899210884655532E-5</c:v>
                </c:pt>
                <c:pt idx="10946">
                  <c:v>-9.1744355199700891E-5</c:v>
                </c:pt>
                <c:pt idx="10947">
                  <c:v>-9.1589742567034033E-5</c:v>
                </c:pt>
                <c:pt idx="10948">
                  <c:v>-9.1435372639628038E-5</c:v>
                </c:pt>
                <c:pt idx="10949">
                  <c:v>-9.1281245070890023E-5</c:v>
                </c:pt>
                <c:pt idx="10950">
                  <c:v>-9.1127359514656038E-5</c:v>
                </c:pt>
                <c:pt idx="10951">
                  <c:v>-9.0973715625194273E-5</c:v>
                </c:pt>
                <c:pt idx="10952">
                  <c:v>-9.0820313057202897E-5</c:v>
                </c:pt>
                <c:pt idx="10953">
                  <c:v>-9.0667151465809219E-5</c:v>
                </c:pt>
                <c:pt idx="10954">
                  <c:v>-9.0514230506570409E-5</c:v>
                </c:pt>
                <c:pt idx="10955">
                  <c:v>-9.0361549835474078E-5</c:v>
                </c:pt>
                <c:pt idx="10956">
                  <c:v>-9.0209109108934469E-5</c:v>
                </c:pt>
                <c:pt idx="10957">
                  <c:v>-9.0056907983793993E-5</c:v>
                </c:pt>
                <c:pt idx="10958">
                  <c:v>-8.990494611732626E-5</c:v>
                </c:pt>
                <c:pt idx="10959">
                  <c:v>-8.9753223167227502E-5</c:v>
                </c:pt>
                <c:pt idx="10960">
                  <c:v>-8.9601738791623755E-5</c:v>
                </c:pt>
                <c:pt idx="10961">
                  <c:v>-8.9450492649067949E-5</c:v>
                </c:pt>
                <c:pt idx="10962">
                  <c:v>-8.9299484398536744E-5</c:v>
                </c:pt>
                <c:pt idx="10963">
                  <c:v>-8.9148713699434561E-5</c:v>
                </c:pt>
                <c:pt idx="10964">
                  <c:v>-8.8998180211590433E-5</c:v>
                </c:pt>
                <c:pt idx="10965">
                  <c:v>-8.8847883595258659E-5</c:v>
                </c:pt>
                <c:pt idx="10966">
                  <c:v>-8.8697823511116702E-5</c:v>
                </c:pt>
                <c:pt idx="10967">
                  <c:v>-8.8547999620267195E-5</c:v>
                </c:pt>
                <c:pt idx="10968">
                  <c:v>-8.8398411584236097E-5</c:v>
                </c:pt>
                <c:pt idx="10969">
                  <c:v>-8.8249059064973522E-5</c:v>
                </c:pt>
                <c:pt idx="10970">
                  <c:v>-8.8099941724850131E-5</c:v>
                </c:pt>
                <c:pt idx="10971">
                  <c:v>-8.7951059226660426E-5</c:v>
                </c:pt>
                <c:pt idx="10972">
                  <c:v>-8.7802411233620613E-5</c:v>
                </c:pt>
                <c:pt idx="10973">
                  <c:v>-8.7653997409368851E-5</c:v>
                </c:pt>
                <c:pt idx="10974">
                  <c:v>-8.7505817417963513E-5</c:v>
                </c:pt>
                <c:pt idx="10975">
                  <c:v>-8.7357870923883085E-5</c:v>
                </c:pt>
                <c:pt idx="10976">
                  <c:v>-8.7210157592028525E-5</c:v>
                </c:pt>
                <c:pt idx="10977">
                  <c:v>-8.7062677087719741E-5</c:v>
                </c:pt>
                <c:pt idx="10978">
                  <c:v>-8.6915429076695104E-5</c:v>
                </c:pt>
                <c:pt idx="10979">
                  <c:v>-8.6768413225112351E-5</c:v>
                </c:pt>
                <c:pt idx="10980">
                  <c:v>-8.6621629199547847E-5</c:v>
                </c:pt>
                <c:pt idx="10981">
                  <c:v>-8.6475076666997527E-5</c:v>
                </c:pt>
                <c:pt idx="10982">
                  <c:v>-8.6328755294873131E-5</c:v>
                </c:pt>
                <c:pt idx="10983">
                  <c:v>-8.6182664751003791E-5</c:v>
                </c:pt>
                <c:pt idx="10984">
                  <c:v>-8.6036804703637425E-5</c:v>
                </c:pt>
                <c:pt idx="10985">
                  <c:v>-8.589117482143731E-5</c:v>
                </c:pt>
                <c:pt idx="10986">
                  <c:v>-8.5745774773482404E-5</c:v>
                </c:pt>
                <c:pt idx="10987">
                  <c:v>-8.5600604229268067E-5</c:v>
                </c:pt>
                <c:pt idx="10988">
                  <c:v>-8.5455662858704138E-5</c:v>
                </c:pt>
                <c:pt idx="10989">
                  <c:v>-8.5310950332116896E-5</c:v>
                </c:pt>
                <c:pt idx="10990">
                  <c:v>-8.5166466320245375E-5</c:v>
                </c:pt>
                <c:pt idx="10991">
                  <c:v>-8.502221049424317E-5</c:v>
                </c:pt>
                <c:pt idx="10992">
                  <c:v>-8.487818252567762E-5</c:v>
                </c:pt>
                <c:pt idx="10993">
                  <c:v>-8.4734382086530728E-5</c:v>
                </c:pt>
                <c:pt idx="10994">
                  <c:v>-8.4590808849193625E-5</c:v>
                </c:pt>
                <c:pt idx="10995">
                  <c:v>-8.4447462486473882E-5</c:v>
                </c:pt>
                <c:pt idx="10996">
                  <c:v>-8.4304342671587555E-5</c:v>
                </c:pt>
                <c:pt idx="10997">
                  <c:v>-8.4161449078165397E-5</c:v>
                </c:pt>
                <c:pt idx="10998">
                  <c:v>-8.4018781380247528E-5</c:v>
                </c:pt>
                <c:pt idx="10999">
                  <c:v>-8.387633925228388E-5</c:v>
                </c:pt>
                <c:pt idx="11000">
                  <c:v>-8.373412236913774E-5</c:v>
                </c:pt>
                <c:pt idx="11001">
                  <c:v>-8.359213040607962E-5</c:v>
                </c:pt>
                <c:pt idx="11002">
                  <c:v>-8.3450363038790377E-5</c:v>
                </c:pt>
                <c:pt idx="11003">
                  <c:v>-8.3308819943359258E-5</c:v>
                </c:pt>
                <c:pt idx="11004">
                  <c:v>-8.3167500796285963E-5</c:v>
                </c:pt>
                <c:pt idx="11005">
                  <c:v>-8.3026405274477539E-5</c:v>
                </c:pt>
                <c:pt idx="11006">
                  <c:v>-8.2885533055247949E-5</c:v>
                </c:pt>
                <c:pt idx="11007">
                  <c:v>-8.2744883816320754E-5</c:v>
                </c:pt>
                <c:pt idx="11008">
                  <c:v>-8.2604457235823379E-5</c:v>
                </c:pt>
                <c:pt idx="11009">
                  <c:v>-8.2464252992293444E-5</c:v>
                </c:pt>
                <c:pt idx="11010">
                  <c:v>-8.2324270764671541E-5</c:v>
                </c:pt>
                <c:pt idx="11011">
                  <c:v>-8.2184510232306314E-5</c:v>
                </c:pt>
                <c:pt idx="11012">
                  <c:v>-8.2044971074952453E-5</c:v>
                </c:pt>
                <c:pt idx="11013">
                  <c:v>-8.190565297276563E-5</c:v>
                </c:pt>
                <c:pt idx="11014">
                  <c:v>-8.1766555606311328E-5</c:v>
                </c:pt>
                <c:pt idx="11015">
                  <c:v>-8.1627678656554642E-5</c:v>
                </c:pt>
                <c:pt idx="11016">
                  <c:v>-8.1489021804867663E-5</c:v>
                </c:pt>
                <c:pt idx="11017">
                  <c:v>-8.1350584733023976E-5</c:v>
                </c:pt>
                <c:pt idx="11018">
                  <c:v>-8.1212367123202072E-5</c:v>
                </c:pt>
                <c:pt idx="11019">
                  <c:v>-8.1074368657979418E-5</c:v>
                </c:pt>
                <c:pt idx="11020">
                  <c:v>-8.0936589020339609E-5</c:v>
                </c:pt>
                <c:pt idx="11021">
                  <c:v>-8.0799027893666025E-5</c:v>
                </c:pt>
                <c:pt idx="11022">
                  <c:v>-8.0661684961744122E-5</c:v>
                </c:pt>
                <c:pt idx="11023">
                  <c:v>-8.0524559908757776E-5</c:v>
                </c:pt>
                <c:pt idx="11024">
                  <c:v>-8.0387652419294941E-5</c:v>
                </c:pt>
                <c:pt idx="11025">
                  <c:v>-8.0250962178342263E-5</c:v>
                </c:pt>
                <c:pt idx="11026">
                  <c:v>-8.011448887128571E-5</c:v>
                </c:pt>
                <c:pt idx="11027">
                  <c:v>-7.9978232183909779E-5</c:v>
                </c:pt>
                <c:pt idx="11028">
                  <c:v>-7.9842191802400472E-5</c:v>
                </c:pt>
                <c:pt idx="11029">
                  <c:v>-7.9706367413339647E-5</c:v>
                </c:pt>
                <c:pt idx="11030">
                  <c:v>-7.95707587037085E-5</c:v>
                </c:pt>
                <c:pt idx="11031">
                  <c:v>-7.9435365360885617E-5</c:v>
                </c:pt>
                <c:pt idx="11032">
                  <c:v>-7.9300187072647198E-5</c:v>
                </c:pt>
                <c:pt idx="11033">
                  <c:v>-7.916522352716579E-5</c:v>
                </c:pt>
                <c:pt idx="11034">
                  <c:v>-7.9030474413010674E-5</c:v>
                </c:pt>
                <c:pt idx="11035">
                  <c:v>-7.8895939419146906E-5</c:v>
                </c:pt>
                <c:pt idx="11036">
                  <c:v>-7.8761618234936322E-5</c:v>
                </c:pt>
                <c:pt idx="11037">
                  <c:v>-7.8627510550135105E-5</c:v>
                </c:pt>
                <c:pt idx="11038">
                  <c:v>-7.8493616054893333E-5</c:v>
                </c:pt>
                <c:pt idx="11039">
                  <c:v>-7.835993443975741E-5</c:v>
                </c:pt>
                <c:pt idx="11040">
                  <c:v>-7.8226465395666523E-5</c:v>
                </c:pt>
                <c:pt idx="11041">
                  <c:v>-7.8093208613954479E-5</c:v>
                </c:pt>
                <c:pt idx="11042">
                  <c:v>-7.7960163786346809E-5</c:v>
                </c:pt>
                <c:pt idx="11043">
                  <c:v>-7.7827330604964288E-5</c:v>
                </c:pt>
                <c:pt idx="11044">
                  <c:v>-7.7694708762317206E-5</c:v>
                </c:pt>
                <c:pt idx="11045">
                  <c:v>-7.7562297951310895E-5</c:v>
                </c:pt>
                <c:pt idx="11046">
                  <c:v>-7.7430097865239955E-5</c:v>
                </c:pt>
                <c:pt idx="11047">
                  <c:v>-7.7298108197791686E-5</c:v>
                </c:pt>
                <c:pt idx="11048">
                  <c:v>-7.7166328643042033E-5</c:v>
                </c:pt>
                <c:pt idx="11049">
                  <c:v>-7.7034758895461387E-5</c:v>
                </c:pt>
                <c:pt idx="11050">
                  <c:v>-7.6903398649906602E-5</c:v>
                </c:pt>
                <c:pt idx="11051">
                  <c:v>-7.6772247601625038E-5</c:v>
                </c:pt>
                <c:pt idx="11052">
                  <c:v>-7.6641305446254417E-5</c:v>
                </c:pt>
                <c:pt idx="11053">
                  <c:v>-7.6510571879819729E-5</c:v>
                </c:pt>
                <c:pt idx="11054">
                  <c:v>-7.6380046598736341E-5</c:v>
                </c:pt>
                <c:pt idx="11055">
                  <c:v>-7.6249729299804868E-5</c:v>
                </c:pt>
                <c:pt idx="11056">
                  <c:v>-7.6119619680217005E-5</c:v>
                </c:pt>
                <c:pt idx="11057">
                  <c:v>-7.5989717437548247E-5</c:v>
                </c:pt>
                <c:pt idx="11058">
                  <c:v>-7.5860022269764573E-5</c:v>
                </c:pt>
                <c:pt idx="11059">
                  <c:v>-7.5730533875214865E-5</c:v>
                </c:pt>
                <c:pt idx="11060">
                  <c:v>-7.5601251952635658E-5</c:v>
                </c:pt>
                <c:pt idx="11061">
                  <c:v>-7.5472176201149915E-5</c:v>
                </c:pt>
                <c:pt idx="11062">
                  <c:v>-7.5343306320265391E-5</c:v>
                </c:pt>
                <c:pt idx="11063">
                  <c:v>-7.5214642009872499E-5</c:v>
                </c:pt>
                <c:pt idx="11064">
                  <c:v>-7.508618297025042E-5</c:v>
                </c:pt>
                <c:pt idx="11065">
                  <c:v>-7.4957928902058158E-5</c:v>
                </c:pt>
                <c:pt idx="11066">
                  <c:v>-7.4829879506341316E-5</c:v>
                </c:pt>
                <c:pt idx="11067">
                  <c:v>-7.4702034484527393E-5</c:v>
                </c:pt>
                <c:pt idx="11068">
                  <c:v>-7.457439353842645E-5</c:v>
                </c:pt>
                <c:pt idx="11069">
                  <c:v>-7.444695637023283E-5</c:v>
                </c:pt>
                <c:pt idx="11070">
                  <c:v>-7.4319722682520941E-5</c:v>
                </c:pt>
                <c:pt idx="11071">
                  <c:v>-7.4192692178247862E-5</c:v>
                </c:pt>
                <c:pt idx="11072">
                  <c:v>-7.4065864560751566E-5</c:v>
                </c:pt>
                <c:pt idx="11073">
                  <c:v>-7.393923953375161E-5</c:v>
                </c:pt>
                <c:pt idx="11074">
                  <c:v>-7.3812816801348445E-5</c:v>
                </c:pt>
                <c:pt idx="11075">
                  <c:v>-7.3686596068019974E-5</c:v>
                </c:pt>
                <c:pt idx="11076">
                  <c:v>-7.3560577038627256E-5</c:v>
                </c:pt>
                <c:pt idx="11077">
                  <c:v>-7.3434759418408246E-5</c:v>
                </c:pt>
                <c:pt idx="11078">
                  <c:v>-7.330914291298189E-5</c:v>
                </c:pt>
                <c:pt idx="11079">
                  <c:v>-7.3183727228342873E-5</c:v>
                </c:pt>
                <c:pt idx="11080">
                  <c:v>-7.3058512070866522E-5</c:v>
                </c:pt>
                <c:pt idx="11081">
                  <c:v>-7.2933497147305624E-5</c:v>
                </c:pt>
                <c:pt idx="11082">
                  <c:v>-7.2808682164789512E-5</c:v>
                </c:pt>
                <c:pt idx="11083">
                  <c:v>-7.2684066830823411E-5</c:v>
                </c:pt>
                <c:pt idx="11084">
                  <c:v>-7.2559650853292696E-5</c:v>
                </c:pt>
                <c:pt idx="11085">
                  <c:v>-7.243543394045473E-5</c:v>
                </c:pt>
                <c:pt idx="11086">
                  <c:v>-7.2311415800946523E-5</c:v>
                </c:pt>
                <c:pt idx="11087">
                  <c:v>-7.2187596143776872E-5</c:v>
                </c:pt>
                <c:pt idx="11088">
                  <c:v>-7.2063974678332257E-5</c:v>
                </c:pt>
                <c:pt idx="11089">
                  <c:v>-7.1940551114373246E-5</c:v>
                </c:pt>
                <c:pt idx="11090">
                  <c:v>-7.1817325162033428E-5</c:v>
                </c:pt>
                <c:pt idx="11091">
                  <c:v>-7.1694296531821066E-5</c:v>
                </c:pt>
                <c:pt idx="11092">
                  <c:v>-7.1571464934619297E-5</c:v>
                </c:pt>
                <c:pt idx="11093">
                  <c:v>-7.1448830081681598E-5</c:v>
                </c:pt>
                <c:pt idx="11094">
                  <c:v>-7.132639168463579E-5</c:v>
                </c:pt>
                <c:pt idx="11095">
                  <c:v>-7.1204149455481592E-5</c:v>
                </c:pt>
                <c:pt idx="11096">
                  <c:v>-7.1082103106591009E-5</c:v>
                </c:pt>
                <c:pt idx="11097">
                  <c:v>-7.0960252350706925E-5</c:v>
                </c:pt>
                <c:pt idx="11098">
                  <c:v>-7.0838596900944052E-5</c:v>
                </c:pt>
                <c:pt idx="11099">
                  <c:v>-7.0717136470787329E-5</c:v>
                </c:pt>
                <c:pt idx="11100">
                  <c:v>-7.0595870774091055E-5</c:v>
                </c:pt>
                <c:pt idx="11101">
                  <c:v>-7.0474799525082387E-5</c:v>
                </c:pt>
                <c:pt idx="11102">
                  <c:v>-7.0353922438354808E-5</c:v>
                </c:pt>
                <c:pt idx="11103">
                  <c:v>-7.0233239228873165E-5</c:v>
                </c:pt>
                <c:pt idx="11104">
                  <c:v>-7.0112749611970189E-5</c:v>
                </c:pt>
                <c:pt idx="11105">
                  <c:v>-6.9992453303347119E-5</c:v>
                </c:pt>
                <c:pt idx="11106">
                  <c:v>-6.9872350019073727E-5</c:v>
                </c:pt>
                <c:pt idx="11107">
                  <c:v>-6.9752439475585676E-5</c:v>
                </c:pt>
                <c:pt idx="11108">
                  <c:v>-6.9632721389688924E-5</c:v>
                </c:pt>
                <c:pt idx="11109">
                  <c:v>-6.9513195478553127E-5</c:v>
                </c:pt>
                <c:pt idx="11110">
                  <c:v>-6.9393861459716893E-5</c:v>
                </c:pt>
                <c:pt idx="11111">
                  <c:v>-6.927471905108361E-5</c:v>
                </c:pt>
                <c:pt idx="11112">
                  <c:v>-6.9155767970921581E-5</c:v>
                </c:pt>
                <c:pt idx="11113">
                  <c:v>-6.903700793786778E-5</c:v>
                </c:pt>
                <c:pt idx="11114">
                  <c:v>-6.8918438670919149E-5</c:v>
                </c:pt>
                <c:pt idx="11115">
                  <c:v>-6.8800059889441637E-5</c:v>
                </c:pt>
                <c:pt idx="11116">
                  <c:v>-6.8681871313163264E-5</c:v>
                </c:pt>
                <c:pt idx="11117">
                  <c:v>-6.8563872662176178E-5</c:v>
                </c:pt>
                <c:pt idx="11118">
                  <c:v>-6.8446063656935329E-5</c:v>
                </c:pt>
                <c:pt idx="11119">
                  <c:v>-6.8328444018259796E-5</c:v>
                </c:pt>
                <c:pt idx="11120">
                  <c:v>-6.8211013467330713E-5</c:v>
                </c:pt>
                <c:pt idx="11121">
                  <c:v>-6.8093771725691963E-5</c:v>
                </c:pt>
                <c:pt idx="11122">
                  <c:v>-6.797671851524806E-5</c:v>
                </c:pt>
                <c:pt idx="11123">
                  <c:v>-6.785985355826636E-5</c:v>
                </c:pt>
                <c:pt idx="11124">
                  <c:v>-6.7743176577374323E-5</c:v>
                </c:pt>
                <c:pt idx="11125">
                  <c:v>-6.7626687295560951E-5</c:v>
                </c:pt>
                <c:pt idx="11126">
                  <c:v>-6.7510385436175851E-5</c:v>
                </c:pt>
                <c:pt idx="11127">
                  <c:v>-6.7394270722926362E-5</c:v>
                </c:pt>
                <c:pt idx="11128">
                  <c:v>-6.7278342879882597E-5</c:v>
                </c:pt>
                <c:pt idx="11129">
                  <c:v>-6.7162601631471088E-5</c:v>
                </c:pt>
                <c:pt idx="11130">
                  <c:v>-6.7047046702479229E-5</c:v>
                </c:pt>
                <c:pt idx="11131">
                  <c:v>-6.6931677818052025E-5</c:v>
                </c:pt>
                <c:pt idx="11132">
                  <c:v>-6.6816494703691998E-5</c:v>
                </c:pt>
                <c:pt idx="11133">
                  <c:v>-6.6701497085259724E-5</c:v>
                </c:pt>
                <c:pt idx="11134">
                  <c:v>-6.6586684688974031E-5</c:v>
                </c:pt>
                <c:pt idx="11135">
                  <c:v>-6.6472057241409309E-5</c:v>
                </c:pt>
                <c:pt idx="11136">
                  <c:v>-6.6357614469496825E-5</c:v>
                </c:pt>
                <c:pt idx="11137">
                  <c:v>-6.6243356100525311E-5</c:v>
                </c:pt>
                <c:pt idx="11138">
                  <c:v>-6.6129281862137054E-5</c:v>
                </c:pt>
                <c:pt idx="11139">
                  <c:v>-6.6015391482330762E-5</c:v>
                </c:pt>
                <c:pt idx="11140">
                  <c:v>-6.5901684689461816E-5</c:v>
                </c:pt>
                <c:pt idx="11141">
                  <c:v>-6.57881612122365E-5</c:v>
                </c:pt>
                <c:pt idx="11142">
                  <c:v>-6.567482077972024E-5</c:v>
                </c:pt>
                <c:pt idx="11143">
                  <c:v>-6.5561663121327209E-5</c:v>
                </c:pt>
                <c:pt idx="11144">
                  <c:v>-6.5448687966828512E-5</c:v>
                </c:pt>
                <c:pt idx="11145">
                  <c:v>-6.533589504634834E-5</c:v>
                </c:pt>
                <c:pt idx="11146">
                  <c:v>-6.522328409036226E-5</c:v>
                </c:pt>
                <c:pt idx="11147">
                  <c:v>-6.5110854829698026E-5</c:v>
                </c:pt>
                <c:pt idx="11148">
                  <c:v>-6.4998606995536154E-5</c:v>
                </c:pt>
                <c:pt idx="11149">
                  <c:v>-6.4886540319409727E-5</c:v>
                </c:pt>
                <c:pt idx="11150">
                  <c:v>-6.4774654533202039E-5</c:v>
                </c:pt>
                <c:pt idx="11151">
                  <c:v>-6.4662949369147083E-5</c:v>
                </c:pt>
                <c:pt idx="11152">
                  <c:v>-6.455142455982817E-5</c:v>
                </c:pt>
                <c:pt idx="11153">
                  <c:v>-6.4440079838183197E-5</c:v>
                </c:pt>
                <c:pt idx="11154">
                  <c:v>-6.432891493749416E-5</c:v>
                </c:pt>
                <c:pt idx="11155">
                  <c:v>-6.4217929591396411E-5</c:v>
                </c:pt>
                <c:pt idx="11156">
                  <c:v>-6.4107123533872694E-5</c:v>
                </c:pt>
                <c:pt idx="11157">
                  <c:v>-6.3996496499254377E-5</c:v>
                </c:pt>
                <c:pt idx="11158">
                  <c:v>-6.3886048222222173E-5</c:v>
                </c:pt>
                <c:pt idx="11159">
                  <c:v>-6.3775778437803209E-5</c:v>
                </c:pt>
                <c:pt idx="11160">
                  <c:v>-6.3665686881372846E-5</c:v>
                </c:pt>
                <c:pt idx="11161">
                  <c:v>-6.3555773288654353E-5</c:v>
                </c:pt>
                <c:pt idx="11162">
                  <c:v>-6.3446037395716652E-5</c:v>
                </c:pt>
                <c:pt idx="11163">
                  <c:v>-6.3336478938974856E-5</c:v>
                </c:pt>
                <c:pt idx="11164">
                  <c:v>-6.3227097655190828E-5</c:v>
                </c:pt>
                <c:pt idx="11165">
                  <c:v>-6.3117893281472147E-5</c:v>
                </c:pt>
                <c:pt idx="11166">
                  <c:v>-6.3008865555271598E-5</c:v>
                </c:pt>
                <c:pt idx="11167">
                  <c:v>-6.2900014214386379E-5</c:v>
                </c:pt>
                <c:pt idx="11168">
                  <c:v>-6.2791338996959155E-5</c:v>
                </c:pt>
                <c:pt idx="11169">
                  <c:v>-6.2682839641475062E-5</c:v>
                </c:pt>
                <c:pt idx="11170">
                  <c:v>-6.2574515886765097E-5</c:v>
                </c:pt>
                <c:pt idx="11171">
                  <c:v>-6.246636747200238E-5</c:v>
                </c:pt>
                <c:pt idx="11172">
                  <c:v>-6.2358394136703528E-5</c:v>
                </c:pt>
                <c:pt idx="11173">
                  <c:v>-6.2250595620727512E-5</c:v>
                </c:pt>
                <c:pt idx="11174">
                  <c:v>-6.2142971664276507E-5</c:v>
                </c:pt>
                <c:pt idx="11175">
                  <c:v>-6.2035522007892978E-5</c:v>
                </c:pt>
                <c:pt idx="11176">
                  <c:v>-6.1928246392462254E-5</c:v>
                </c:pt>
                <c:pt idx="11177">
                  <c:v>-6.1821144559211461E-5</c:v>
                </c:pt>
                <c:pt idx="11178">
                  <c:v>-6.171421624970682E-5</c:v>
                </c:pt>
                <c:pt idx="11179">
                  <c:v>-6.1607461205856026E-5</c:v>
                </c:pt>
                <c:pt idx="11180">
                  <c:v>-6.1500879169907276E-5</c:v>
                </c:pt>
                <c:pt idx="11181">
                  <c:v>-6.1394469884447475E-5</c:v>
                </c:pt>
                <c:pt idx="11182">
                  <c:v>-6.1288233092403669E-5</c:v>
                </c:pt>
                <c:pt idx="11183">
                  <c:v>-6.1182168537040929E-5</c:v>
                </c:pt>
                <c:pt idx="11184">
                  <c:v>-6.1076275961964674E-5</c:v>
                </c:pt>
                <c:pt idx="11185">
                  <c:v>-6.0970555111117413E-5</c:v>
                </c:pt>
                <c:pt idx="11186">
                  <c:v>-6.0865005728779485E-5</c:v>
                </c:pt>
                <c:pt idx="11187">
                  <c:v>-6.0759627559568966E-5</c:v>
                </c:pt>
                <c:pt idx="11188">
                  <c:v>-6.0654420348441925E-5</c:v>
                </c:pt>
                <c:pt idx="11189">
                  <c:v>-6.0549383840689287E-5</c:v>
                </c:pt>
                <c:pt idx="11190">
                  <c:v>-6.0444517781939977E-5</c:v>
                </c:pt>
                <c:pt idx="11191">
                  <c:v>-6.0339821918158851E-5</c:v>
                </c:pt>
                <c:pt idx="11192">
                  <c:v>-6.0235295995645802E-5</c:v>
                </c:pt>
                <c:pt idx="11193">
                  <c:v>-6.013093976103745E-5</c:v>
                </c:pt>
                <c:pt idx="11194">
                  <c:v>-6.0026752961303534E-5</c:v>
                </c:pt>
                <c:pt idx="11195">
                  <c:v>-5.9922735343749731E-5</c:v>
                </c:pt>
                <c:pt idx="11196">
                  <c:v>-5.9818886656014752E-5</c:v>
                </c:pt>
                <c:pt idx="11197">
                  <c:v>-5.9715206646073374E-5</c:v>
                </c:pt>
                <c:pt idx="11198">
                  <c:v>-5.9611695062232002E-5</c:v>
                </c:pt>
                <c:pt idx="11199">
                  <c:v>-5.9508351653129826E-5</c:v>
                </c:pt>
                <c:pt idx="11200">
                  <c:v>-5.9405176167740407E-5</c:v>
                </c:pt>
                <c:pt idx="11201">
                  <c:v>-5.9302168355368928E-5</c:v>
                </c:pt>
                <c:pt idx="11202">
                  <c:v>-5.919932796565357E-5</c:v>
                </c:pt>
                <c:pt idx="11203">
                  <c:v>-5.9096654748562027E-5</c:v>
                </c:pt>
                <c:pt idx="11204">
                  <c:v>-5.8994148454395022E-5</c:v>
                </c:pt>
                <c:pt idx="11205">
                  <c:v>-5.8891808833785114E-5</c:v>
                </c:pt>
                <c:pt idx="11206">
                  <c:v>-5.8789635637693585E-5</c:v>
                </c:pt>
                <c:pt idx="11207">
                  <c:v>-5.8687628617411796E-5</c:v>
                </c:pt>
                <c:pt idx="11208">
                  <c:v>-5.8585787524563772E-5</c:v>
                </c:pt>
                <c:pt idx="11209">
                  <c:v>-5.8484112111099434E-5</c:v>
                </c:pt>
                <c:pt idx="11210">
                  <c:v>-5.8382602129301319E-5</c:v>
                </c:pt>
                <c:pt idx="11211">
                  <c:v>-5.8281257331778045E-5</c:v>
                </c:pt>
                <c:pt idx="11212">
                  <c:v>-5.8180077471468533E-5</c:v>
                </c:pt>
                <c:pt idx="11213">
                  <c:v>-5.8079062301638191E-5</c:v>
                </c:pt>
                <c:pt idx="11214">
                  <c:v>-5.7978211575882126E-5</c:v>
                </c:pt>
                <c:pt idx="11215">
                  <c:v>-5.7877525048120888E-5</c:v>
                </c:pt>
                <c:pt idx="11216">
                  <c:v>-5.777700247260323E-5</c:v>
                </c:pt>
                <c:pt idx="11217">
                  <c:v>-5.7676643603904202E-5</c:v>
                </c:pt>
                <c:pt idx="11218">
                  <c:v>-5.7576448196925875E-5</c:v>
                </c:pt>
                <c:pt idx="11219">
                  <c:v>-5.7476416006894375E-5</c:v>
                </c:pt>
                <c:pt idx="11220">
                  <c:v>-5.7376546789362981E-5</c:v>
                </c:pt>
                <c:pt idx="11221">
                  <c:v>-5.7276840300211085E-5</c:v>
                </c:pt>
                <c:pt idx="11222">
                  <c:v>-5.7177296295640507E-5</c:v>
                </c:pt>
                <c:pt idx="11223">
                  <c:v>-5.7077914532178572E-5</c:v>
                </c:pt>
                <c:pt idx="11224">
                  <c:v>-5.6978694766677711E-5</c:v>
                </c:pt>
                <c:pt idx="11225">
                  <c:v>-5.687963675631364E-5</c:v>
                </c:pt>
                <c:pt idx="11226">
                  <c:v>-5.6780740258584928E-5</c:v>
                </c:pt>
                <c:pt idx="11227">
                  <c:v>-5.6682005031313694E-5</c:v>
                </c:pt>
                <c:pt idx="11228">
                  <c:v>-5.6583430832644398E-5</c:v>
                </c:pt>
                <c:pt idx="11229">
                  <c:v>-5.6485017421045291E-5</c:v>
                </c:pt>
                <c:pt idx="11230">
                  <c:v>-5.6386764555304238E-5</c:v>
                </c:pt>
                <c:pt idx="11231">
                  <c:v>-5.6288671994532794E-5</c:v>
                </c:pt>
                <c:pt idx="11232">
                  <c:v>-5.6190739498162835E-5</c:v>
                </c:pt>
                <c:pt idx="11233">
                  <c:v>-5.6092966825948048E-5</c:v>
                </c:pt>
                <c:pt idx="11234">
                  <c:v>-5.5995353737961993E-5</c:v>
                </c:pt>
                <c:pt idx="11235">
                  <c:v>-5.589789999459826E-5</c:v>
                </c:pt>
                <c:pt idx="11236">
                  <c:v>-5.5800605356571329E-5</c:v>
                </c:pt>
                <c:pt idx="11237">
                  <c:v>-5.5703469584914158E-5</c:v>
                </c:pt>
                <c:pt idx="11238">
                  <c:v>-5.560649244097974E-5</c:v>
                </c:pt>
                <c:pt idx="11239">
                  <c:v>-5.550967368643935E-5</c:v>
                </c:pt>
                <c:pt idx="11240">
                  <c:v>-5.5413013083283297E-5</c:v>
                </c:pt>
                <c:pt idx="11241">
                  <c:v>-5.5316510393818555E-5</c:v>
                </c:pt>
                <c:pt idx="11242">
                  <c:v>-5.5220165380672485E-5</c:v>
                </c:pt>
                <c:pt idx="11243">
                  <c:v>-5.5123977806786976E-5</c:v>
                </c:pt>
                <c:pt idx="11244">
                  <c:v>-5.5027947435423755E-5</c:v>
                </c:pt>
                <c:pt idx="11245">
                  <c:v>-5.4932074030159202E-5</c:v>
                </c:pt>
                <c:pt idx="11246">
                  <c:v>-5.4836357354886874E-5</c:v>
                </c:pt>
                <c:pt idx="11247">
                  <c:v>-5.4740797173816115E-5</c:v>
                </c:pt>
                <c:pt idx="11248">
                  <c:v>-5.4645393251472154E-5</c:v>
                </c:pt>
                <c:pt idx="11249">
                  <c:v>-5.4550145352695725E-5</c:v>
                </c:pt>
                <c:pt idx="11250">
                  <c:v>-5.4455053242642492E-5</c:v>
                </c:pt>
                <c:pt idx="11251">
                  <c:v>-5.4360116686781454E-5</c:v>
                </c:pt>
                <c:pt idx="11252">
                  <c:v>-5.4265335450897741E-5</c:v>
                </c:pt>
                <c:pt idx="11253">
                  <c:v>-5.4170709301089785E-5</c:v>
                </c:pt>
                <c:pt idx="11254">
                  <c:v>-5.4076238003769655E-5</c:v>
                </c:pt>
                <c:pt idx="11255">
                  <c:v>-5.3981921325660929E-5</c:v>
                </c:pt>
                <c:pt idx="11256">
                  <c:v>-5.3887759033803537E-5</c:v>
                </c:pt>
                <c:pt idx="11257">
                  <c:v>-5.3793750895546275E-5</c:v>
                </c:pt>
                <c:pt idx="11258">
                  <c:v>-5.3699896678553167E-5</c:v>
                </c:pt>
                <c:pt idx="11259">
                  <c:v>-5.3606196150797869E-5</c:v>
                </c:pt>
                <c:pt idx="11260">
                  <c:v>-5.3512649080566088E-5</c:v>
                </c:pt>
                <c:pt idx="11261">
                  <c:v>-5.3419255236456087E-5</c:v>
                </c:pt>
                <c:pt idx="11262">
                  <c:v>-5.3326014387374495E-5</c:v>
                </c:pt>
                <c:pt idx="11263">
                  <c:v>-5.323292630254039E-5</c:v>
                </c:pt>
                <c:pt idx="11264">
                  <c:v>-5.3139990751481697E-5</c:v>
                </c:pt>
                <c:pt idx="11265">
                  <c:v>-5.3047207504037575E-5</c:v>
                </c:pt>
                <c:pt idx="11266">
                  <c:v>-5.2954576330354481E-5</c:v>
                </c:pt>
                <c:pt idx="11267">
                  <c:v>-5.2862097000889312E-5</c:v>
                </c:pt>
                <c:pt idx="11268">
                  <c:v>-5.276976928640769E-5</c:v>
                </c:pt>
                <c:pt idx="11269">
                  <c:v>-5.2677592957984116E-5</c:v>
                </c:pt>
                <c:pt idx="11270">
                  <c:v>-5.2585567786998582E-5</c:v>
                </c:pt>
                <c:pt idx="11271">
                  <c:v>-5.2493693545141382E-5</c:v>
                </c:pt>
                <c:pt idx="11272">
                  <c:v>-5.2401970004409893E-5</c:v>
                </c:pt>
                <c:pt idx="11273">
                  <c:v>-5.2310396937107057E-5</c:v>
                </c:pt>
                <c:pt idx="11274">
                  <c:v>-5.2218974115843754E-5</c:v>
                </c:pt>
                <c:pt idx="11275">
                  <c:v>-5.2127701313535576E-5</c:v>
                </c:pt>
                <c:pt idx="11276">
                  <c:v>-5.2036578303406669E-5</c:v>
                </c:pt>
                <c:pt idx="11277">
                  <c:v>-5.194560485898443E-5</c:v>
                </c:pt>
                <c:pt idx="11278">
                  <c:v>-5.1854780754102525E-5</c:v>
                </c:pt>
                <c:pt idx="11279">
                  <c:v>-5.1764105762899504E-5</c:v>
                </c:pt>
                <c:pt idx="11280">
                  <c:v>-5.1673579659818048E-5</c:v>
                </c:pt>
                <c:pt idx="11281">
                  <c:v>-5.1583202219606251E-5</c:v>
                </c:pt>
                <c:pt idx="11282">
                  <c:v>-5.1492973217314233E-5</c:v>
                </c:pt>
                <c:pt idx="11283">
                  <c:v>-5.1402892428297948E-5</c:v>
                </c:pt>
                <c:pt idx="11284">
                  <c:v>-5.1312959628214436E-5</c:v>
                </c:pt>
                <c:pt idx="11285">
                  <c:v>-5.1223174593024893E-5</c:v>
                </c:pt>
                <c:pt idx="11286">
                  <c:v>-5.1133537098992546E-5</c:v>
                </c:pt>
                <c:pt idx="11287">
                  <c:v>-5.1044046922682964E-5</c:v>
                </c:pt>
                <c:pt idx="11288">
                  <c:v>-5.0954703840963783E-5</c:v>
                </c:pt>
                <c:pt idx="11289">
                  <c:v>-5.0865507631004155E-5</c:v>
                </c:pt>
                <c:pt idx="11290">
                  <c:v>-5.0776458070274139E-5</c:v>
                </c:pt>
                <c:pt idx="11291">
                  <c:v>-5.0687554936544001E-5</c:v>
                </c:pt>
                <c:pt idx="11292">
                  <c:v>-5.0598798007885818E-5</c:v>
                </c:pt>
                <c:pt idx="11293">
                  <c:v>-5.0510187062671088E-5</c:v>
                </c:pt>
                <c:pt idx="11294">
                  <c:v>-5.042172187957185E-5</c:v>
                </c:pt>
                <c:pt idx="11295">
                  <c:v>-5.0333402237557905E-5</c:v>
                </c:pt>
                <c:pt idx="11296">
                  <c:v>-5.0245227915899509E-5</c:v>
                </c:pt>
                <c:pt idx="11297">
                  <c:v>-5.0157198694166786E-5</c:v>
                </c:pt>
                <c:pt idx="11298">
                  <c:v>-5.0069314352225773E-5</c:v>
                </c:pt>
                <c:pt idx="11299">
                  <c:v>-4.9981574670242018E-5</c:v>
                </c:pt>
                <c:pt idx="11300">
                  <c:v>-4.9893979428679529E-5</c:v>
                </c:pt>
                <c:pt idx="11301">
                  <c:v>-4.9806528408298627E-5</c:v>
                </c:pt>
                <c:pt idx="11302">
                  <c:v>-4.9719221390157322E-5</c:v>
                </c:pt>
                <c:pt idx="11303">
                  <c:v>-4.9632058155609616E-5</c:v>
                </c:pt>
                <c:pt idx="11304">
                  <c:v>-4.9545038486307505E-5</c:v>
                </c:pt>
                <c:pt idx="11305">
                  <c:v>-4.9458162164197719E-5</c:v>
                </c:pt>
                <c:pt idx="11306">
                  <c:v>-4.9371428971522697E-5</c:v>
                </c:pt>
                <c:pt idx="11307">
                  <c:v>-4.9284838690821563E-5</c:v>
                </c:pt>
                <c:pt idx="11308">
                  <c:v>-4.919839110492753E-5</c:v>
                </c:pt>
                <c:pt idx="11309">
                  <c:v>-4.9112085996969013E-5</c:v>
                </c:pt>
                <c:pt idx="11310">
                  <c:v>-4.9025923150368864E-5</c:v>
                </c:pt>
                <c:pt idx="11311">
                  <c:v>-4.8939902348843466E-5</c:v>
                </c:pt>
                <c:pt idx="11312">
                  <c:v>-4.8854023376402963E-5</c:v>
                </c:pt>
                <c:pt idx="11313">
                  <c:v>-4.8768286017352934E-5</c:v>
                </c:pt>
                <c:pt idx="11314">
                  <c:v>-4.8682690056288965E-5</c:v>
                </c:pt>
                <c:pt idx="11315">
                  <c:v>-4.8597235278101535E-5</c:v>
                </c:pt>
                <c:pt idx="11316">
                  <c:v>-4.8511921467972615E-5</c:v>
                </c:pt>
                <c:pt idx="11317">
                  <c:v>-4.8426748411377454E-5</c:v>
                </c:pt>
                <c:pt idx="11318">
                  <c:v>-4.8341715894081195E-5</c:v>
                </c:pt>
                <c:pt idx="11319">
                  <c:v>-4.8256823702142376E-5</c:v>
                </c:pt>
                <c:pt idx="11320">
                  <c:v>-4.8172071621908334E-5</c:v>
                </c:pt>
                <c:pt idx="11321">
                  <c:v>-4.8087459440020305E-5</c:v>
                </c:pt>
                <c:pt idx="11322">
                  <c:v>-4.8002986943407119E-5</c:v>
                </c:pt>
                <c:pt idx="11323">
                  <c:v>-4.7918653919288812E-5</c:v>
                </c:pt>
                <c:pt idx="11324">
                  <c:v>-4.7834460155175285E-5</c:v>
                </c:pt>
                <c:pt idx="11325">
                  <c:v>-4.775040543886674E-5</c:v>
                </c:pt>
                <c:pt idx="11326">
                  <c:v>-4.7666489558449857E-5</c:v>
                </c:pt>
                <c:pt idx="11327">
                  <c:v>-4.7582712302303064E-5</c:v>
                </c:pt>
                <c:pt idx="11328">
                  <c:v>-4.7499073459091586E-5</c:v>
                </c:pt>
                <c:pt idx="11329">
                  <c:v>-4.7415572817769142E-5</c:v>
                </c:pt>
                <c:pt idx="11330">
                  <c:v>-4.733221016757704E-5</c:v>
                </c:pt>
                <c:pt idx="11331">
                  <c:v>-4.7248985298044955E-5</c:v>
                </c:pt>
                <c:pt idx="11332">
                  <c:v>-4.7165897998988009E-5</c:v>
                </c:pt>
                <c:pt idx="11333">
                  <c:v>-4.7082948060510462E-5</c:v>
                </c:pt>
                <c:pt idx="11334">
                  <c:v>-4.7000135273000806E-5</c:v>
                </c:pt>
                <c:pt idx="11335">
                  <c:v>-4.691745942713468E-5</c:v>
                </c:pt>
                <c:pt idx="11336">
                  <c:v>-4.6834920313873807E-5</c:v>
                </c:pt>
                <c:pt idx="11337">
                  <c:v>-4.675251772446565E-5</c:v>
                </c:pt>
                <c:pt idx="11338">
                  <c:v>-4.6670251450441305E-5</c:v>
                </c:pt>
                <c:pt idx="11339">
                  <c:v>-4.6588121283618126E-5</c:v>
                </c:pt>
                <c:pt idx="11340">
                  <c:v>-4.6506127016097122E-5</c:v>
                </c:pt>
                <c:pt idx="11341">
                  <c:v>-4.6424268440265318E-5</c:v>
                </c:pt>
                <c:pt idx="11342">
                  <c:v>-4.634254534879064E-5</c:v>
                </c:pt>
                <c:pt idx="11343">
                  <c:v>-4.6260957534627009E-5</c:v>
                </c:pt>
                <c:pt idx="11344">
                  <c:v>-4.6179504791010532E-5</c:v>
                </c:pt>
                <c:pt idx="11345">
                  <c:v>-4.6098186911460483E-5</c:v>
                </c:pt>
                <c:pt idx="11346">
                  <c:v>-4.6017003689778528E-5</c:v>
                </c:pt>
                <c:pt idx="11347">
                  <c:v>-4.593595492004799E-5</c:v>
                </c:pt>
                <c:pt idx="11348">
                  <c:v>-4.5855040396636185E-5</c:v>
                </c:pt>
                <c:pt idx="11349">
                  <c:v>-4.5774259914189251E-5</c:v>
                </c:pt>
                <c:pt idx="11350">
                  <c:v>-4.5693613267636487E-5</c:v>
                </c:pt>
                <c:pt idx="11351">
                  <c:v>-4.5613100252187694E-5</c:v>
                </c:pt>
                <c:pt idx="11352">
                  <c:v>-4.5532720663332568E-5</c:v>
                </c:pt>
                <c:pt idx="11353">
                  <c:v>-4.5452474296842115E-5</c:v>
                </c:pt>
                <c:pt idx="11354">
                  <c:v>-4.5372360948767076E-5</c:v>
                </c:pt>
                <c:pt idx="11355">
                  <c:v>-4.5292380415437398E-5</c:v>
                </c:pt>
                <c:pt idx="11356">
                  <c:v>-4.52125324934626E-5</c:v>
                </c:pt>
                <c:pt idx="11357">
                  <c:v>-4.5132816979731602E-5</c:v>
                </c:pt>
                <c:pt idx="11358">
                  <c:v>-4.5053233671410885E-5</c:v>
                </c:pt>
                <c:pt idx="11359">
                  <c:v>-4.4973782365946657E-5</c:v>
                </c:pt>
                <c:pt idx="11360">
                  <c:v>-4.4894462861062318E-5</c:v>
                </c:pt>
                <c:pt idx="11361">
                  <c:v>-4.4815274954759078E-5</c:v>
                </c:pt>
                <c:pt idx="11362">
                  <c:v>-4.4736218445316455E-5</c:v>
                </c:pt>
                <c:pt idx="11363">
                  <c:v>-4.4657293131288722E-5</c:v>
                </c:pt>
                <c:pt idx="11364">
                  <c:v>-4.457849881150964E-5</c:v>
                </c:pt>
                <c:pt idx="11365">
                  <c:v>-4.4499835285088101E-5</c:v>
                </c:pt>
                <c:pt idx="11366">
                  <c:v>-4.4421302351408694E-5</c:v>
                </c:pt>
                <c:pt idx="11367">
                  <c:v>-4.4342899810132413E-5</c:v>
                </c:pt>
                <c:pt idx="11368">
                  <c:v>-4.4264627461196142E-5</c:v>
                </c:pt>
                <c:pt idx="11369">
                  <c:v>-4.4186485104811281E-5</c:v>
                </c:pt>
                <c:pt idx="11370">
                  <c:v>-4.4108472541463836E-5</c:v>
                </c:pt>
                <c:pt idx="11371">
                  <c:v>-4.4030589571914974E-5</c:v>
                </c:pt>
                <c:pt idx="11372">
                  <c:v>-4.3952835997199406E-5</c:v>
                </c:pt>
                <c:pt idx="11373">
                  <c:v>-4.3875211618626928E-5</c:v>
                </c:pt>
                <c:pt idx="11374">
                  <c:v>-4.3797716237779278E-5</c:v>
                </c:pt>
                <c:pt idx="11375">
                  <c:v>-4.3720349656512201E-5</c:v>
                </c:pt>
                <c:pt idx="11376">
                  <c:v>-4.3643111676954755E-5</c:v>
                </c:pt>
                <c:pt idx="11377">
                  <c:v>-4.3566002101508559E-5</c:v>
                </c:pt>
                <c:pt idx="11378">
                  <c:v>-4.3489020732846805E-5</c:v>
                </c:pt>
                <c:pt idx="11379">
                  <c:v>-4.341216737391514E-5</c:v>
                </c:pt>
                <c:pt idx="11380">
                  <c:v>-4.3335441827930549E-5</c:v>
                </c:pt>
                <c:pt idx="11381">
                  <c:v>-4.3258843898382366E-5</c:v>
                </c:pt>
                <c:pt idx="11382">
                  <c:v>-4.318237338902961E-5</c:v>
                </c:pt>
                <c:pt idx="11383">
                  <c:v>-4.3106030103902719E-5</c:v>
                </c:pt>
                <c:pt idx="11384">
                  <c:v>-4.3029813847302339E-5</c:v>
                </c:pt>
                <c:pt idx="11385">
                  <c:v>-4.2953724423799682E-5</c:v>
                </c:pt>
                <c:pt idx="11386">
                  <c:v>-4.2877761638235177E-5</c:v>
                </c:pt>
                <c:pt idx="11387">
                  <c:v>-4.2801925295718693E-5</c:v>
                </c:pt>
                <c:pt idx="11388">
                  <c:v>-4.272621520162972E-5</c:v>
                </c:pt>
                <c:pt idx="11389">
                  <c:v>-4.265063116161602E-5</c:v>
                </c:pt>
                <c:pt idx="11390">
                  <c:v>-4.2575172981594765E-5</c:v>
                </c:pt>
                <c:pt idx="11391">
                  <c:v>-4.2499840467749698E-5</c:v>
                </c:pt>
                <c:pt idx="11392">
                  <c:v>-4.2424633426534029E-5</c:v>
                </c:pt>
                <c:pt idx="11393">
                  <c:v>-4.2349551664667605E-5</c:v>
                </c:pt>
                <c:pt idx="11394">
                  <c:v>-4.227459498913831E-5</c:v>
                </c:pt>
                <c:pt idx="11395">
                  <c:v>-4.2199763207200421E-5</c:v>
                </c:pt>
                <c:pt idx="11396">
                  <c:v>-4.212505612637487E-5</c:v>
                </c:pt>
                <c:pt idx="11397">
                  <c:v>-4.205047355444901E-5</c:v>
                </c:pt>
                <c:pt idx="11398">
                  <c:v>-4.1976015299476678E-5</c:v>
                </c:pt>
                <c:pt idx="11399">
                  <c:v>-4.1901681169775937E-5</c:v>
                </c:pt>
                <c:pt idx="11400">
                  <c:v>-4.1827470973932317E-5</c:v>
                </c:pt>
                <c:pt idx="11401">
                  <c:v>-4.1753384520794618E-5</c:v>
                </c:pt>
                <c:pt idx="11402">
                  <c:v>-4.1679421619477705E-5</c:v>
                </c:pt>
                <c:pt idx="11403">
                  <c:v>-4.1605582079359958E-5</c:v>
                </c:pt>
                <c:pt idx="11404">
                  <c:v>-4.1531865710084124E-5</c:v>
                </c:pt>
                <c:pt idx="11405">
                  <c:v>-4.1458272321557931E-5</c:v>
                </c:pt>
                <c:pt idx="11406">
                  <c:v>-4.1384801723951152E-5</c:v>
                </c:pt>
                <c:pt idx="11407">
                  <c:v>-4.1311453727696566E-5</c:v>
                </c:pt>
                <c:pt idx="11408">
                  <c:v>-4.1238228143491512E-5</c:v>
                </c:pt>
                <c:pt idx="11409">
                  <c:v>-4.1165124782294872E-5</c:v>
                </c:pt>
                <c:pt idx="11410">
                  <c:v>-4.1092143455327558E-5</c:v>
                </c:pt>
                <c:pt idx="11411">
                  <c:v>-4.1019283974073187E-5</c:v>
                </c:pt>
                <c:pt idx="11412">
                  <c:v>-4.0946546150276565E-5</c:v>
                </c:pt>
                <c:pt idx="11413">
                  <c:v>-4.0873929795944705E-5</c:v>
                </c:pt>
                <c:pt idx="11414">
                  <c:v>-4.0801434723344045E-5</c:v>
                </c:pt>
                <c:pt idx="11415">
                  <c:v>-4.0729060745003173E-5</c:v>
                </c:pt>
                <c:pt idx="11416">
                  <c:v>-4.0656807673710652E-5</c:v>
                </c:pt>
                <c:pt idx="11417">
                  <c:v>-4.0584675322515719E-5</c:v>
                </c:pt>
                <c:pt idx="11418">
                  <c:v>-4.0512663504726423E-5</c:v>
                </c:pt>
                <c:pt idx="11419">
                  <c:v>-4.0440772033910501E-5</c:v>
                </c:pt>
                <c:pt idx="11420">
                  <c:v>-4.0369000723896386E-5</c:v>
                </c:pt>
                <c:pt idx="11421">
                  <c:v>-4.0297349388769724E-5</c:v>
                </c:pt>
                <c:pt idx="11422">
                  <c:v>-4.022581784287553E-5</c:v>
                </c:pt>
                <c:pt idx="11423">
                  <c:v>-4.0154405900816317E-5</c:v>
                </c:pt>
                <c:pt idx="11424">
                  <c:v>-4.0083113377454291E-5</c:v>
                </c:pt>
                <c:pt idx="11425">
                  <c:v>-4.0011940087907653E-5</c:v>
                </c:pt>
                <c:pt idx="11426">
                  <c:v>-3.9940885847553013E-5</c:v>
                </c:pt>
                <c:pt idx="11427">
                  <c:v>-3.9869950472023448E-5</c:v>
                </c:pt>
                <c:pt idx="11428">
                  <c:v>-3.9799133777209189E-5</c:v>
                </c:pt>
                <c:pt idx="11429">
                  <c:v>-3.9728435579257535E-5</c:v>
                </c:pt>
                <c:pt idx="11430">
                  <c:v>-3.9657855694569973E-5</c:v>
                </c:pt>
                <c:pt idx="11431">
                  <c:v>-3.9587393939806502E-5</c:v>
                </c:pt>
                <c:pt idx="11432">
                  <c:v>-3.9517050131879992E-5</c:v>
                </c:pt>
                <c:pt idx="11433">
                  <c:v>-3.9446824087961338E-5</c:v>
                </c:pt>
                <c:pt idx="11434">
                  <c:v>-3.9376715625474302E-5</c:v>
                </c:pt>
                <c:pt idx="11435">
                  <c:v>-3.9306724562098192E-5</c:v>
                </c:pt>
                <c:pt idx="11436">
                  <c:v>-3.9236850715766185E-5</c:v>
                </c:pt>
                <c:pt idx="11437">
                  <c:v>-3.9167093904666608E-5</c:v>
                </c:pt>
                <c:pt idx="11438">
                  <c:v>-3.9097453947240043E-5</c:v>
                </c:pt>
                <c:pt idx="11439">
                  <c:v>-3.9027930662181364E-5</c:v>
                </c:pt>
                <c:pt idx="11440">
                  <c:v>-3.8958523868439075E-5</c:v>
                </c:pt>
                <c:pt idx="11441">
                  <c:v>-3.8889233385213804E-5</c:v>
                </c:pt>
                <c:pt idx="11442">
                  <c:v>-3.8820059031958728E-5</c:v>
                </c:pt>
                <c:pt idx="11443">
                  <c:v>-3.8751000628379526E-5</c:v>
                </c:pt>
                <c:pt idx="11444">
                  <c:v>-3.8682057994433217E-5</c:v>
                </c:pt>
                <c:pt idx="11445">
                  <c:v>-3.8613230950330296E-5</c:v>
                </c:pt>
                <c:pt idx="11446">
                  <c:v>-3.8544519316530936E-5</c:v>
                </c:pt>
                <c:pt idx="11447">
                  <c:v>-3.8475922913745962E-5</c:v>
                </c:pt>
                <c:pt idx="11448">
                  <c:v>-3.840744156293874E-5</c:v>
                </c:pt>
                <c:pt idx="11449">
                  <c:v>-3.833907508532202E-5</c:v>
                </c:pt>
                <c:pt idx="11450">
                  <c:v>-3.8270823302358733E-5</c:v>
                </c:pt>
                <c:pt idx="11451">
                  <c:v>-3.8202686035761319E-5</c:v>
                </c:pt>
                <c:pt idx="11452">
                  <c:v>-3.8134663107492904E-5</c:v>
                </c:pt>
                <c:pt idx="11453">
                  <c:v>-3.8066754339765624E-5</c:v>
                </c:pt>
                <c:pt idx="11454">
                  <c:v>-3.7998959555039468E-5</c:v>
                </c:pt>
                <c:pt idx="11455">
                  <c:v>-3.7931278576023916E-5</c:v>
                </c:pt>
                <c:pt idx="11456">
                  <c:v>-3.7863711225677358E-5</c:v>
                </c:pt>
                <c:pt idx="11457">
                  <c:v>-3.7796257327205255E-5</c:v>
                </c:pt>
                <c:pt idx="11458">
                  <c:v>-3.7728916704061593E-5</c:v>
                </c:pt>
                <c:pt idx="11459">
                  <c:v>-3.766168917994665E-5</c:v>
                </c:pt>
                <c:pt idx="11460">
                  <c:v>-3.7594574578810142E-5</c:v>
                </c:pt>
                <c:pt idx="11461">
                  <c:v>-3.7527572724846662E-5</c:v>
                </c:pt>
                <c:pt idx="11462">
                  <c:v>-3.7460683442498291E-5</c:v>
                </c:pt>
                <c:pt idx="11463">
                  <c:v>-3.7393906556452892E-5</c:v>
                </c:pt>
                <c:pt idx="11464">
                  <c:v>-3.7327241891644793E-5</c:v>
                </c:pt>
                <c:pt idx="11465">
                  <c:v>-3.7260689273254581E-5</c:v>
                </c:pt>
                <c:pt idx="11466">
                  <c:v>-3.7194248526707111E-5</c:v>
                </c:pt>
                <c:pt idx="11467">
                  <c:v>-3.7127919477672744E-5</c:v>
                </c:pt>
                <c:pt idx="11468">
                  <c:v>-3.7061701952066849E-5</c:v>
                </c:pt>
                <c:pt idx="11469">
                  <c:v>-3.6995595776050287E-5</c:v>
                </c:pt>
                <c:pt idx="11470">
                  <c:v>-3.6929600776026141E-5</c:v>
                </c:pt>
                <c:pt idx="11471">
                  <c:v>-3.6863716778643054E-5</c:v>
                </c:pt>
                <c:pt idx="11472">
                  <c:v>-3.6797943610792341E-5</c:v>
                </c:pt>
                <c:pt idx="11473">
                  <c:v>-3.6732281099609965E-5</c:v>
                </c:pt>
                <c:pt idx="11474">
                  <c:v>-3.6666729072473987E-5</c:v>
                </c:pt>
                <c:pt idx="11475">
                  <c:v>-3.6601287357005145E-5</c:v>
                </c:pt>
                <c:pt idx="11476">
                  <c:v>-3.653595578106735E-5</c:v>
                </c:pt>
                <c:pt idx="11477">
                  <c:v>-3.6470734172766318E-5</c:v>
                </c:pt>
                <c:pt idx="11478">
                  <c:v>-3.6405622360449981E-5</c:v>
                </c:pt>
                <c:pt idx="11479">
                  <c:v>-3.634062017270704E-5</c:v>
                </c:pt>
                <c:pt idx="11480">
                  <c:v>-3.6275727438368874E-5</c:v>
                </c:pt>
                <c:pt idx="11481">
                  <c:v>-3.6210943986506958E-5</c:v>
                </c:pt>
                <c:pt idx="11482">
                  <c:v>-3.6146269646433968E-5</c:v>
                </c:pt>
                <c:pt idx="11483">
                  <c:v>-3.6081704247702691E-5</c:v>
                </c:pt>
                <c:pt idx="11484">
                  <c:v>-3.6017247620106356E-5</c:v>
                </c:pt>
                <c:pt idx="11485">
                  <c:v>-3.5952899593678498E-5</c:v>
                </c:pt>
                <c:pt idx="11486">
                  <c:v>-3.5888659998691068E-5</c:v>
                </c:pt>
                <c:pt idx="11487">
                  <c:v>-3.5824528665656331E-5</c:v>
                </c:pt>
                <c:pt idx="11488">
                  <c:v>-3.5760505425325375E-5</c:v>
                </c:pt>
                <c:pt idx="11489">
                  <c:v>-3.5696590108687919E-5</c:v>
                </c:pt>
                <c:pt idx="11490">
                  <c:v>-3.5632782546972318E-5</c:v>
                </c:pt>
                <c:pt idx="11491">
                  <c:v>-3.5569082571644683E-5</c:v>
                </c:pt>
                <c:pt idx="11492">
                  <c:v>-3.5505490014409494E-5</c:v>
                </c:pt>
                <c:pt idx="11493">
                  <c:v>-3.5442004707208179E-5</c:v>
                </c:pt>
                <c:pt idx="11494">
                  <c:v>-3.5378626482220646E-5</c:v>
                </c:pt>
                <c:pt idx="11495">
                  <c:v>-3.5315355171862647E-5</c:v>
                </c:pt>
                <c:pt idx="11496">
                  <c:v>-3.5252190608786872E-5</c:v>
                </c:pt>
                <c:pt idx="11497">
                  <c:v>-3.5189132625882808E-5</c:v>
                </c:pt>
                <c:pt idx="11498">
                  <c:v>-3.51261810562765E-5</c:v>
                </c:pt>
                <c:pt idx="11499">
                  <c:v>-3.5063335733328494E-5</c:v>
                </c:pt>
                <c:pt idx="11500">
                  <c:v>-3.5000596490636083E-5</c:v>
                </c:pt>
                <c:pt idx="11501">
                  <c:v>-3.4937963162031801E-5</c:v>
                </c:pt>
                <c:pt idx="11502">
                  <c:v>-3.4875435581582611E-5</c:v>
                </c:pt>
                <c:pt idx="11503">
                  <c:v>-3.4813013583590667E-5</c:v>
                </c:pt>
                <c:pt idx="11504">
                  <c:v>-3.4750697002592372E-5</c:v>
                </c:pt>
                <c:pt idx="11505">
                  <c:v>-3.4688485673358407E-5</c:v>
                </c:pt>
                <c:pt idx="11506">
                  <c:v>-3.4626379430893582E-5</c:v>
                </c:pt>
                <c:pt idx="11507">
                  <c:v>-3.4564378110435597E-5</c:v>
                </c:pt>
                <c:pt idx="11508">
                  <c:v>-3.4502481547455769E-5</c:v>
                </c:pt>
                <c:pt idx="11509">
                  <c:v>-3.4440689577659198E-5</c:v>
                </c:pt>
                <c:pt idx="11510">
                  <c:v>-3.437900203698264E-5</c:v>
                </c:pt>
                <c:pt idx="11511">
                  <c:v>-3.4317418761596007E-5</c:v>
                </c:pt>
                <c:pt idx="11512">
                  <c:v>-3.4255939587900827E-5</c:v>
                </c:pt>
                <c:pt idx="11513">
                  <c:v>-3.4194564352531333E-5</c:v>
                </c:pt>
                <c:pt idx="11514">
                  <c:v>-3.4133292892352854E-5</c:v>
                </c:pt>
                <c:pt idx="11515">
                  <c:v>-3.4072125044461651E-5</c:v>
                </c:pt>
                <c:pt idx="11516">
                  <c:v>-3.4011060646185919E-5</c:v>
                </c:pt>
                <c:pt idx="11517">
                  <c:v>-3.3950099535084261E-5</c:v>
                </c:pt>
                <c:pt idx="11518">
                  <c:v>-3.388924154894583E-5</c:v>
                </c:pt>
                <c:pt idx="11519">
                  <c:v>-3.3828486525789432E-5</c:v>
                </c:pt>
                <c:pt idx="11520">
                  <c:v>-3.3767834303864889E-5</c:v>
                </c:pt>
                <c:pt idx="11521">
                  <c:v>-3.3707284721650825E-5</c:v>
                </c:pt>
                <c:pt idx="11522">
                  <c:v>-3.3646837617855694E-5</c:v>
                </c:pt>
                <c:pt idx="11523">
                  <c:v>-3.3586492831416471E-5</c:v>
                </c:pt>
                <c:pt idx="11524">
                  <c:v>-3.352625020149951E-5</c:v>
                </c:pt>
                <c:pt idx="11525">
                  <c:v>-3.3466109567499978E-5</c:v>
                </c:pt>
                <c:pt idx="11526">
                  <c:v>-3.3406070769040278E-5</c:v>
                </c:pt>
                <c:pt idx="11527">
                  <c:v>-3.3346133645971286E-5</c:v>
                </c:pt>
                <c:pt idx="11528">
                  <c:v>-3.3286298038372078E-5</c:v>
                </c:pt>
                <c:pt idx="11529">
                  <c:v>-3.3226563786548984E-5</c:v>
                </c:pt>
                <c:pt idx="11530">
                  <c:v>-3.3166930731034859E-5</c:v>
                </c:pt>
                <c:pt idx="11531">
                  <c:v>-3.3107398712589691E-5</c:v>
                </c:pt>
                <c:pt idx="11532">
                  <c:v>-3.3047967572200188E-5</c:v>
                </c:pt>
                <c:pt idx="11533">
                  <c:v>-3.2988637151080143E-5</c:v>
                </c:pt>
                <c:pt idx="11534">
                  <c:v>-3.2929407290667964E-5</c:v>
                </c:pt>
                <c:pt idx="11535">
                  <c:v>-3.28702778326284E-5</c:v>
                </c:pt>
                <c:pt idx="11536">
                  <c:v>-3.2811248618852253E-5</c:v>
                </c:pt>
                <c:pt idx="11537">
                  <c:v>-3.2752319491454791E-5</c:v>
                </c:pt>
                <c:pt idx="11538">
                  <c:v>-3.2693490292776654E-5</c:v>
                </c:pt>
                <c:pt idx="11539">
                  <c:v>-3.2634760865382776E-5</c:v>
                </c:pt>
                <c:pt idx="11540">
                  <c:v>-3.2576131052062703E-5</c:v>
                </c:pt>
                <c:pt idx="11541">
                  <c:v>-3.25176006958305E-5</c:v>
                </c:pt>
                <c:pt idx="11542">
                  <c:v>-3.2459169639923218E-5</c:v>
                </c:pt>
                <c:pt idx="11543">
                  <c:v>-3.2400837727802107E-5</c:v>
                </c:pt>
                <c:pt idx="11544">
                  <c:v>-3.2342604803150964E-5</c:v>
                </c:pt>
                <c:pt idx="11545">
                  <c:v>-3.2284470709878415E-5</c:v>
                </c:pt>
                <c:pt idx="11546">
                  <c:v>-3.2226435292113348E-5</c:v>
                </c:pt>
                <c:pt idx="11547">
                  <c:v>-3.2168498394208859E-5</c:v>
                </c:pt>
                <c:pt idx="11548">
                  <c:v>-3.2110659860739762E-5</c:v>
                </c:pt>
                <c:pt idx="11549">
                  <c:v>-3.2052919536502542E-5</c:v>
                </c:pt>
                <c:pt idx="11550">
                  <c:v>-3.1995277266515595E-5</c:v>
                </c:pt>
                <c:pt idx="11551">
                  <c:v>-3.193773289601884E-5</c:v>
                </c:pt>
                <c:pt idx="11552">
                  <c:v>-3.188028627047274E-5</c:v>
                </c:pt>
                <c:pt idx="11553">
                  <c:v>-3.1822937235559345E-5</c:v>
                </c:pt>
                <c:pt idx="11554">
                  <c:v>-3.1765685637180879E-5</c:v>
                </c:pt>
                <c:pt idx="11555">
                  <c:v>-3.1708531321458986E-5</c:v>
                </c:pt>
                <c:pt idx="11556">
                  <c:v>-3.1651474134737432E-5</c:v>
                </c:pt>
                <c:pt idx="11557">
                  <c:v>-3.1594513923578074E-5</c:v>
                </c:pt>
                <c:pt idx="11558">
                  <c:v>-3.1537650534762445E-5</c:v>
                </c:pt>
                <c:pt idx="11559">
                  <c:v>-3.1480883815291782E-5</c:v>
                </c:pt>
                <c:pt idx="11560">
                  <c:v>-3.1424213612385521E-5</c:v>
                </c:pt>
                <c:pt idx="11561">
                  <c:v>-3.1367639773483085E-5</c:v>
                </c:pt>
                <c:pt idx="11562">
                  <c:v>-3.1311162146240728E-5</c:v>
                </c:pt>
                <c:pt idx="11563">
                  <c:v>-3.1254780578533962E-5</c:v>
                </c:pt>
                <c:pt idx="11564">
                  <c:v>-3.1198494918455558E-5</c:v>
                </c:pt>
                <c:pt idx="11565">
                  <c:v>-3.1142305014316214E-5</c:v>
                </c:pt>
                <c:pt idx="11566">
                  <c:v>-3.1086210714643752E-5</c:v>
                </c:pt>
                <c:pt idx="11567">
                  <c:v>-3.1030211868183221E-5</c:v>
                </c:pt>
                <c:pt idx="11568">
                  <c:v>-3.0974308323896394E-5</c:v>
                </c:pt>
                <c:pt idx="11569">
                  <c:v>-3.0918499930961684E-5</c:v>
                </c:pt>
                <c:pt idx="11570">
                  <c:v>-3.0862786538773121E-5</c:v>
                </c:pt>
                <c:pt idx="11571">
                  <c:v>-3.0807167996941375E-5</c:v>
                </c:pt>
                <c:pt idx="11572">
                  <c:v>-3.0751644155292966E-5</c:v>
                </c:pt>
                <c:pt idx="11573">
                  <c:v>-3.0696214863869175E-5</c:v>
                </c:pt>
                <c:pt idx="11574">
                  <c:v>-3.0640879972927233E-5</c:v>
                </c:pt>
                <c:pt idx="11575">
                  <c:v>-3.0585639332938722E-5</c:v>
                </c:pt>
                <c:pt idx="11576">
                  <c:v>-3.0530492794589946E-5</c:v>
                </c:pt>
                <c:pt idx="11577">
                  <c:v>-3.0475440208782297E-5</c:v>
                </c:pt>
                <c:pt idx="11578">
                  <c:v>-3.0420481426629902E-5</c:v>
                </c:pt>
                <c:pt idx="11579">
                  <c:v>-3.0365616299462301E-5</c:v>
                </c:pt>
                <c:pt idx="11580">
                  <c:v>-3.0310844678821499E-5</c:v>
                </c:pt>
                <c:pt idx="11581">
                  <c:v>-3.0256166416463038E-5</c:v>
                </c:pt>
                <c:pt idx="11582">
                  <c:v>-3.0201581364356264E-5</c:v>
                </c:pt>
                <c:pt idx="11583">
                  <c:v>-3.0147089374682207E-5</c:v>
                </c:pt>
                <c:pt idx="11584">
                  <c:v>-3.0092690299835145E-5</c:v>
                </c:pt>
                <c:pt idx="11585">
                  <c:v>-3.0038383992421461E-5</c:v>
                </c:pt>
                <c:pt idx="11586">
                  <c:v>-2.9984170305259928E-5</c:v>
                </c:pt>
                <c:pt idx="11587">
                  <c:v>-2.9930049091380297E-5</c:v>
                </c:pt>
                <c:pt idx="11588">
                  <c:v>-2.9876020204024045E-5</c:v>
                </c:pt>
                <c:pt idx="11589">
                  <c:v>-2.9822083496644112E-5</c:v>
                </c:pt>
                <c:pt idx="11590">
                  <c:v>-2.9768238822904748E-5</c:v>
                </c:pt>
                <c:pt idx="11591">
                  <c:v>-2.9714486036679874E-5</c:v>
                </c:pt>
                <c:pt idx="11592">
                  <c:v>-2.9660824992054391E-5</c:v>
                </c:pt>
                <c:pt idx="11593">
                  <c:v>-2.9607255543324107E-5</c:v>
                </c:pt>
                <c:pt idx="11594">
                  <c:v>-2.9553777544993198E-5</c:v>
                </c:pt>
                <c:pt idx="11595">
                  <c:v>-2.9500390851776564E-5</c:v>
                </c:pt>
                <c:pt idx="11596">
                  <c:v>-2.9447095318598322E-5</c:v>
                </c:pt>
                <c:pt idx="11597">
                  <c:v>-2.9393890800591709E-5</c:v>
                </c:pt>
                <c:pt idx="11598">
                  <c:v>-2.9340777153098429E-5</c:v>
                </c:pt>
                <c:pt idx="11599">
                  <c:v>-2.9287754231669181E-5</c:v>
                </c:pt>
                <c:pt idx="11600">
                  <c:v>-2.9234821892063276E-5</c:v>
                </c:pt>
                <c:pt idx="11601">
                  <c:v>-2.918197999024744E-5</c:v>
                </c:pt>
                <c:pt idx="11602">
                  <c:v>-2.9129228382396624E-5</c:v>
                </c:pt>
                <c:pt idx="11603">
                  <c:v>-2.9076566924893089E-5</c:v>
                </c:pt>
                <c:pt idx="11604">
                  <c:v>-2.9023995474326932E-5</c:v>
                </c:pt>
                <c:pt idx="11605">
                  <c:v>-2.897151388749478E-5</c:v>
                </c:pt>
                <c:pt idx="11606">
                  <c:v>-2.8919122021400144E-5</c:v>
                </c:pt>
                <c:pt idx="11607">
                  <c:v>-2.88668197332529E-5</c:v>
                </c:pt>
                <c:pt idx="11608">
                  <c:v>-2.8814606880469979E-5</c:v>
                </c:pt>
                <c:pt idx="11609">
                  <c:v>-2.8762483320673722E-5</c:v>
                </c:pt>
                <c:pt idx="11610">
                  <c:v>-2.8710448911691672E-5</c:v>
                </c:pt>
                <c:pt idx="11611">
                  <c:v>-2.8658503511557991E-5</c:v>
                </c:pt>
                <c:pt idx="11612">
                  <c:v>-2.860664697851157E-5</c:v>
                </c:pt>
                <c:pt idx="11613">
                  <c:v>-2.8554879170996198E-5</c:v>
                </c:pt>
                <c:pt idx="11614">
                  <c:v>-2.8503199947660555E-5</c:v>
                </c:pt>
                <c:pt idx="11615">
                  <c:v>-2.8451609167357798E-5</c:v>
                </c:pt>
                <c:pt idx="11616">
                  <c:v>-2.8400106689144551E-5</c:v>
                </c:pt>
                <c:pt idx="11617">
                  <c:v>-2.8348692372283096E-5</c:v>
                </c:pt>
                <c:pt idx="11618">
                  <c:v>-2.8297366076238201E-5</c:v>
                </c:pt>
                <c:pt idx="11619">
                  <c:v>-2.8246127660677656E-5</c:v>
                </c:pt>
                <c:pt idx="11620">
                  <c:v>-2.8194976985473541E-5</c:v>
                </c:pt>
                <c:pt idx="11621">
                  <c:v>-2.8143913910700361E-5</c:v>
                </c:pt>
                <c:pt idx="11622">
                  <c:v>-2.8092938296635394E-5</c:v>
                </c:pt>
                <c:pt idx="11623">
                  <c:v>-2.8042050003758069E-5</c:v>
                </c:pt>
                <c:pt idx="11624">
                  <c:v>-2.799124889275059E-5</c:v>
                </c:pt>
                <c:pt idx="11625">
                  <c:v>-2.7940534824496884E-5</c:v>
                </c:pt>
                <c:pt idx="11626">
                  <c:v>-2.7889907660081762E-5</c:v>
                </c:pt>
                <c:pt idx="11627">
                  <c:v>-2.7839367260792865E-5</c:v>
                </c:pt>
                <c:pt idx="11628">
                  <c:v>-2.7788913488117311E-5</c:v>
                </c:pt>
                <c:pt idx="11629">
                  <c:v>-2.7738546203745046E-5</c:v>
                </c:pt>
                <c:pt idx="11630">
                  <c:v>-2.7688265269565123E-5</c:v>
                </c:pt>
                <c:pt idx="11631">
                  <c:v>-2.7638070547667191E-5</c:v>
                </c:pt>
                <c:pt idx="11632">
                  <c:v>-2.7587961900342058E-5</c:v>
                </c:pt>
                <c:pt idx="11633">
                  <c:v>-2.7537939190079709E-5</c:v>
                </c:pt>
                <c:pt idx="11634">
                  <c:v>-2.7488002279569639E-5</c:v>
                </c:pt>
                <c:pt idx="11635">
                  <c:v>-2.7438151031701052E-5</c:v>
                </c:pt>
                <c:pt idx="11636">
                  <c:v>-2.7388385309562101E-5</c:v>
                </c:pt>
                <c:pt idx="11637">
                  <c:v>-2.7338704976440222E-5</c:v>
                </c:pt>
                <c:pt idx="11638">
                  <c:v>-2.7289109895820846E-5</c:v>
                </c:pt>
                <c:pt idx="11639">
                  <c:v>-2.7239599931388582E-5</c:v>
                </c:pt>
                <c:pt idx="11640">
                  <c:v>-2.7190174947025469E-5</c:v>
                </c:pt>
                <c:pt idx="11641">
                  <c:v>-2.714083480681177E-5</c:v>
                </c:pt>
                <c:pt idx="11642">
                  <c:v>-2.7091579375025429E-5</c:v>
                </c:pt>
                <c:pt idx="11643">
                  <c:v>-2.7042408516141812E-5</c:v>
                </c:pt>
                <c:pt idx="11644">
                  <c:v>-2.6993322094833241E-5</c:v>
                </c:pt>
                <c:pt idx="11645">
                  <c:v>-2.6944319975969452E-5</c:v>
                </c:pt>
                <c:pt idx="11646">
                  <c:v>-2.6895402024615725E-5</c:v>
                </c:pt>
                <c:pt idx="11647">
                  <c:v>-2.6846568106034695E-5</c:v>
                </c:pt>
                <c:pt idx="11648">
                  <c:v>-2.6797818085685269E-5</c:v>
                </c:pt>
                <c:pt idx="11649">
                  <c:v>-2.6749151829221431E-5</c:v>
                </c:pt>
                <c:pt idx="11650">
                  <c:v>-2.6700569202493721E-5</c:v>
                </c:pt>
                <c:pt idx="11651">
                  <c:v>-2.6652070071547158E-5</c:v>
                </c:pt>
                <c:pt idx="11652">
                  <c:v>-2.6603654302622265E-5</c:v>
                </c:pt>
                <c:pt idx="11653">
                  <c:v>-2.6555321762155564E-5</c:v>
                </c:pt>
                <c:pt idx="11654">
                  <c:v>-2.6507072316776769E-5</c:v>
                </c:pt>
                <c:pt idx="11655">
                  <c:v>-2.6458905833310108E-5</c:v>
                </c:pt>
                <c:pt idx="11656">
                  <c:v>-2.6410822178774901E-5</c:v>
                </c:pt>
                <c:pt idx="11657">
                  <c:v>-2.6362821220384066E-5</c:v>
                </c:pt>
                <c:pt idx="11658">
                  <c:v>-2.6314902825543887E-5</c:v>
                </c:pt>
                <c:pt idx="11659">
                  <c:v>-2.6267066861854084E-5</c:v>
                </c:pt>
                <c:pt idx="11660">
                  <c:v>-2.6219313197108213E-5</c:v>
                </c:pt>
                <c:pt idx="11661">
                  <c:v>-2.6171641699291964E-5</c:v>
                </c:pt>
                <c:pt idx="11662">
                  <c:v>-2.6124052236584103E-5</c:v>
                </c:pt>
                <c:pt idx="11663">
                  <c:v>-2.6076544677355843E-5</c:v>
                </c:pt>
                <c:pt idx="11664">
                  <c:v>-2.6029118890170682E-5</c:v>
                </c:pt>
                <c:pt idx="11665">
                  <c:v>-2.5981774743784166E-5</c:v>
                </c:pt>
                <c:pt idx="11666">
                  <c:v>-2.5934512107142803E-5</c:v>
                </c:pt>
                <c:pt idx="11667">
                  <c:v>-2.5887330849386026E-5</c:v>
                </c:pt>
                <c:pt idx="11668">
                  <c:v>-2.5840230839843063E-5</c:v>
                </c:pt>
                <c:pt idx="11669">
                  <c:v>-2.5793211948035184E-5</c:v>
                </c:pt>
                <c:pt idx="11670">
                  <c:v>-2.5746274043673754E-5</c:v>
                </c:pt>
                <c:pt idx="11671">
                  <c:v>-2.5699416996660705E-5</c:v>
                </c:pt>
                <c:pt idx="11672">
                  <c:v>-2.5652640677088334E-5</c:v>
                </c:pt>
                <c:pt idx="11673">
                  <c:v>-2.5605944955239843E-5</c:v>
                </c:pt>
                <c:pt idx="11674">
                  <c:v>-2.5559329701586586E-5</c:v>
                </c:pt>
                <c:pt idx="11675">
                  <c:v>-2.5512794786790722E-5</c:v>
                </c:pt>
                <c:pt idx="11676">
                  <c:v>-2.5466340081702992E-5</c:v>
                </c:pt>
                <c:pt idx="11677">
                  <c:v>-2.5419965457363556E-5</c:v>
                </c:pt>
                <c:pt idx="11678">
                  <c:v>-2.5373670785001406E-5</c:v>
                </c:pt>
                <c:pt idx="11679">
                  <c:v>-2.5327455936033783E-5</c:v>
                </c:pt>
                <c:pt idx="11680">
                  <c:v>-2.5281320782066834E-5</c:v>
                </c:pt>
                <c:pt idx="11681">
                  <c:v>-2.523526519489459E-5</c:v>
                </c:pt>
                <c:pt idx="11682">
                  <c:v>-2.5189289046498368E-5</c:v>
                </c:pt>
                <c:pt idx="11683">
                  <c:v>-2.514339220904774E-5</c:v>
                </c:pt>
                <c:pt idx="11684">
                  <c:v>-2.5097574554899375E-5</c:v>
                </c:pt>
                <c:pt idx="11685">
                  <c:v>-2.505183595659722E-5</c:v>
                </c:pt>
                <c:pt idx="11686">
                  <c:v>-2.5006176286872579E-5</c:v>
                </c:pt>
                <c:pt idx="11687">
                  <c:v>-2.4960595418642276E-5</c:v>
                </c:pt>
                <c:pt idx="11688">
                  <c:v>-2.491509322501028E-5</c:v>
                </c:pt>
                <c:pt idx="11689">
                  <c:v>-2.4869669579266969E-5</c:v>
                </c:pt>
                <c:pt idx="11690">
                  <c:v>-2.4824324354888063E-5</c:v>
                </c:pt>
                <c:pt idx="11691">
                  <c:v>-2.4779057425535611E-5</c:v>
                </c:pt>
                <c:pt idx="11692">
                  <c:v>-2.4733868665056483E-5</c:v>
                </c:pt>
                <c:pt idx="11693">
                  <c:v>-2.4688757947483281E-5</c:v>
                </c:pt>
                <c:pt idx="11694">
                  <c:v>-2.4643725147033445E-5</c:v>
                </c:pt>
                <c:pt idx="11695">
                  <c:v>-2.4598770138109041E-5</c:v>
                </c:pt>
                <c:pt idx="11696">
                  <c:v>-2.4553892795296778E-5</c:v>
                </c:pt>
                <c:pt idx="11697">
                  <c:v>-2.4509092993367857E-5</c:v>
                </c:pt>
                <c:pt idx="11698">
                  <c:v>-2.4464370607277311E-5</c:v>
                </c:pt>
                <c:pt idx="11699">
                  <c:v>-2.4419725512163717E-5</c:v>
                </c:pt>
                <c:pt idx="11700">
                  <c:v>-2.4375157583349489E-5</c:v>
                </c:pt>
                <c:pt idx="11701">
                  <c:v>-2.433066669634101E-5</c:v>
                </c:pt>
                <c:pt idx="11702">
                  <c:v>-2.4286252726826433E-5</c:v>
                </c:pt>
                <c:pt idx="11703">
                  <c:v>-2.4241915550677661E-5</c:v>
                </c:pt>
                <c:pt idx="11704">
                  <c:v>-2.4197655043949349E-5</c:v>
                </c:pt>
                <c:pt idx="11705">
                  <c:v>-2.415347108287827E-5</c:v>
                </c:pt>
                <c:pt idx="11706">
                  <c:v>-2.4109363543883344E-5</c:v>
                </c:pt>
                <c:pt idx="11707">
                  <c:v>-2.4065332303565264E-5</c:v>
                </c:pt>
                <c:pt idx="11708">
                  <c:v>-2.4021377238706977E-5</c:v>
                </c:pt>
                <c:pt idx="11709">
                  <c:v>-2.3977498226272156E-5</c:v>
                </c:pt>
                <c:pt idx="11710">
                  <c:v>-2.3933695143406561E-5</c:v>
                </c:pt>
                <c:pt idx="11711">
                  <c:v>-2.3889967867435904E-5</c:v>
                </c:pt>
                <c:pt idx="11712">
                  <c:v>-2.3846316275867619E-5</c:v>
                </c:pt>
                <c:pt idx="11713">
                  <c:v>-2.3802740246389407E-5</c:v>
                </c:pt>
                <c:pt idx="11714">
                  <c:v>-2.3759239656869064E-5</c:v>
                </c:pt>
                <c:pt idx="11715">
                  <c:v>-2.3715814385354267E-5</c:v>
                </c:pt>
                <c:pt idx="11716">
                  <c:v>-2.3672464310073485E-5</c:v>
                </c:pt>
                <c:pt idx="11717">
                  <c:v>-2.3629189309433439E-5</c:v>
                </c:pt>
                <c:pt idx="11718">
                  <c:v>-2.3585989262021461E-5</c:v>
                </c:pt>
                <c:pt idx="11719">
                  <c:v>-2.3542864046603193E-5</c:v>
                </c:pt>
                <c:pt idx="11720">
                  <c:v>-2.3499813542123333E-5</c:v>
                </c:pt>
                <c:pt idx="11721">
                  <c:v>-2.3456837627706007E-5</c:v>
                </c:pt>
                <c:pt idx="11722">
                  <c:v>-2.3413936182652712E-5</c:v>
                </c:pt>
                <c:pt idx="11723">
                  <c:v>-2.3371109086443573E-5</c:v>
                </c:pt>
                <c:pt idx="11724">
                  <c:v>-2.3328356218737444E-5</c:v>
                </c:pt>
                <c:pt idx="11725">
                  <c:v>-2.3285677459369613E-5</c:v>
                </c:pt>
                <c:pt idx="11726">
                  <c:v>-2.3243072688353784E-5</c:v>
                </c:pt>
                <c:pt idx="11727">
                  <c:v>-2.3200541785880897E-5</c:v>
                </c:pt>
                <c:pt idx="11728">
                  <c:v>-2.3158084632318539E-5</c:v>
                </c:pt>
                <c:pt idx="11729">
                  <c:v>-2.3115701108211744E-5</c:v>
                </c:pt>
                <c:pt idx="11730">
                  <c:v>-2.3073391094281601E-5</c:v>
                </c:pt>
                <c:pt idx="11731">
                  <c:v>-2.3031154471425777E-5</c:v>
                </c:pt>
                <c:pt idx="11732">
                  <c:v>-2.2988991120718592E-5</c:v>
                </c:pt>
                <c:pt idx="11733">
                  <c:v>-2.294690092340928E-5</c:v>
                </c:pt>
                <c:pt idx="11734">
                  <c:v>-2.2904883760923915E-5</c:v>
                </c:pt>
                <c:pt idx="11735">
                  <c:v>-2.2862939514862988E-5</c:v>
                </c:pt>
                <c:pt idx="11736">
                  <c:v>-2.2821068067003064E-5</c:v>
                </c:pt>
                <c:pt idx="11737">
                  <c:v>-2.2779269299295164E-5</c:v>
                </c:pt>
                <c:pt idx="11738">
                  <c:v>-2.2737543093865587E-5</c:v>
                </c:pt>
                <c:pt idx="11739">
                  <c:v>-2.2695889333014815E-5</c:v>
                </c:pt>
                <c:pt idx="11740">
                  <c:v>-2.2654307899217705E-5</c:v>
                </c:pt>
                <c:pt idx="11741">
                  <c:v>-2.2612798675123595E-5</c:v>
                </c:pt>
                <c:pt idx="11742">
                  <c:v>-2.2571361543555417E-5</c:v>
                </c:pt>
                <c:pt idx="11743">
                  <c:v>-2.2529996387509613E-5</c:v>
                </c:pt>
                <c:pt idx="11744">
                  <c:v>-2.2488703090156457E-5</c:v>
                </c:pt>
                <c:pt idx="11745">
                  <c:v>-2.2447481534839025E-5</c:v>
                </c:pt>
                <c:pt idx="11746">
                  <c:v>-2.2406331605073785E-5</c:v>
                </c:pt>
                <c:pt idx="11747">
                  <c:v>-2.2365253184549535E-5</c:v>
                </c:pt>
                <c:pt idx="11748">
                  <c:v>-2.2324246157128337E-5</c:v>
                </c:pt>
                <c:pt idx="11749">
                  <c:v>-2.2283310406843638E-5</c:v>
                </c:pt>
                <c:pt idx="11750">
                  <c:v>-2.2242445817901904E-5</c:v>
                </c:pt>
                <c:pt idx="11751">
                  <c:v>-2.2201652274680455E-5</c:v>
                </c:pt>
                <c:pt idx="11752">
                  <c:v>-2.2160929661729121E-5</c:v>
                </c:pt>
                <c:pt idx="11753">
                  <c:v>-2.2120277863768478E-5</c:v>
                </c:pt>
                <c:pt idx="11754">
                  <c:v>-2.2079696765691215E-5</c:v>
                </c:pt>
                <c:pt idx="11755">
                  <c:v>-2.2039186252560074E-5</c:v>
                </c:pt>
                <c:pt idx="11756">
                  <c:v>-2.1998746209608998E-5</c:v>
                </c:pt>
                <c:pt idx="11757">
                  <c:v>-2.1958376522242223E-5</c:v>
                </c:pt>
                <c:pt idx="11758">
                  <c:v>-2.191807707603481E-5</c:v>
                </c:pt>
                <c:pt idx="11759">
                  <c:v>-2.187784775673101E-5</c:v>
                </c:pt>
                <c:pt idx="11760">
                  <c:v>-2.1837688450245608E-5</c:v>
                </c:pt>
                <c:pt idx="11761">
                  <c:v>-2.1797599042663196E-5</c:v>
                </c:pt>
                <c:pt idx="11762">
                  <c:v>-2.1757579420237446E-5</c:v>
                </c:pt>
                <c:pt idx="11763">
                  <c:v>-2.1717629469391093E-5</c:v>
                </c:pt>
                <c:pt idx="11764">
                  <c:v>-2.1677749076715887E-5</c:v>
                </c:pt>
                <c:pt idx="11765">
                  <c:v>-2.163793812897279E-5</c:v>
                </c:pt>
                <c:pt idx="11766">
                  <c:v>-2.159819651309104E-5</c:v>
                </c:pt>
                <c:pt idx="11767">
                  <c:v>-2.1558524116167749E-5</c:v>
                </c:pt>
                <c:pt idx="11768">
                  <c:v>-2.1518920825468654E-5</c:v>
                </c:pt>
                <c:pt idx="11769">
                  <c:v>-2.1479386528427326E-5</c:v>
                </c:pt>
                <c:pt idx="11770">
                  <c:v>-2.1439921112644932E-5</c:v>
                </c:pt>
                <c:pt idx="11771">
                  <c:v>-2.1400524465890081E-5</c:v>
                </c:pt>
                <c:pt idx="11772">
                  <c:v>-2.1361196476098589E-5</c:v>
                </c:pt>
                <c:pt idx="11773">
                  <c:v>-2.132193703137299E-5</c:v>
                </c:pt>
                <c:pt idx="11774">
                  <c:v>-2.1282746019983341E-5</c:v>
                </c:pt>
                <c:pt idx="11775">
                  <c:v>-2.1243623330365503E-5</c:v>
                </c:pt>
                <c:pt idx="11776">
                  <c:v>-2.1204568851122032E-5</c:v>
                </c:pt>
                <c:pt idx="11777">
                  <c:v>-2.1165582471021476E-5</c:v>
                </c:pt>
                <c:pt idx="11778">
                  <c:v>-2.1126664078998701E-5</c:v>
                </c:pt>
                <c:pt idx="11779">
                  <c:v>-2.1087813564153667E-5</c:v>
                </c:pt>
                <c:pt idx="11780">
                  <c:v>-2.104903081575241E-5</c:v>
                </c:pt>
                <c:pt idx="11781">
                  <c:v>-2.1010315723225362E-5</c:v>
                </c:pt>
                <c:pt idx="11782">
                  <c:v>-2.0971668176169355E-5</c:v>
                </c:pt>
                <c:pt idx="11783">
                  <c:v>-2.0933088064344521E-5</c:v>
                </c:pt>
                <c:pt idx="11784">
                  <c:v>-2.0894575277676641E-5</c:v>
                </c:pt>
                <c:pt idx="11785">
                  <c:v>-2.0856129706255676E-5</c:v>
                </c:pt>
                <c:pt idx="11786">
                  <c:v>-2.0817751240335714E-5</c:v>
                </c:pt>
                <c:pt idx="11787">
                  <c:v>-2.0779439770334496E-5</c:v>
                </c:pt>
                <c:pt idx="11788">
                  <c:v>-2.0741195186834082E-5</c:v>
                </c:pt>
                <c:pt idx="11789">
                  <c:v>-2.0703017380579738E-5</c:v>
                </c:pt>
                <c:pt idx="11790">
                  <c:v>-2.0664906242479894E-5</c:v>
                </c:pt>
                <c:pt idx="11791">
                  <c:v>-2.0626861663606581E-5</c:v>
                </c:pt>
                <c:pt idx="11792">
                  <c:v>-2.0588883535193941E-5</c:v>
                </c:pt>
                <c:pt idx="11793">
                  <c:v>-2.0550971748639951E-5</c:v>
                </c:pt>
                <c:pt idx="11794">
                  <c:v>-2.0513126195503955E-5</c:v>
                </c:pt>
                <c:pt idx="11795">
                  <c:v>-2.0475346767508083E-5</c:v>
                </c:pt>
                <c:pt idx="11796">
                  <c:v>-2.0437633356536353E-5</c:v>
                </c:pt>
                <c:pt idx="11797">
                  <c:v>-2.0399985854634485E-5</c:v>
                </c:pt>
                <c:pt idx="11798">
                  <c:v>-2.0362404154010222E-5</c:v>
                </c:pt>
                <c:pt idx="11799">
                  <c:v>-2.0324888147032197E-5</c:v>
                </c:pt>
                <c:pt idx="11800">
                  <c:v>-2.0287437726230775E-5</c:v>
                </c:pt>
                <c:pt idx="11801">
                  <c:v>-2.0250052784296896E-5</c:v>
                </c:pt>
                <c:pt idx="11802">
                  <c:v>-2.0212733214082272E-5</c:v>
                </c:pt>
                <c:pt idx="11803">
                  <c:v>-2.0175478908599239E-5</c:v>
                </c:pt>
                <c:pt idx="11804">
                  <c:v>-2.013828976102037E-5</c:v>
                </c:pt>
                <c:pt idx="11805">
                  <c:v>-2.0101165664678749E-5</c:v>
                </c:pt>
                <c:pt idx="11806">
                  <c:v>-2.0064106513067022E-5</c:v>
                </c:pt>
                <c:pt idx="11807">
                  <c:v>-2.0027112199837339E-5</c:v>
                </c:pt>
                <c:pt idx="11808">
                  <c:v>-1.9990182618802015E-5</c:v>
                </c:pt>
                <c:pt idx="11809">
                  <c:v>-1.9953317663931977E-5</c:v>
                </c:pt>
                <c:pt idx="11810">
                  <c:v>-1.991651722935757E-5</c:v>
                </c:pt>
                <c:pt idx="11811">
                  <c:v>-1.9879781209368012E-5</c:v>
                </c:pt>
                <c:pt idx="11812">
                  <c:v>-1.9843109498410823E-5</c:v>
                </c:pt>
                <c:pt idx="11813">
                  <c:v>-1.9806501991092327E-5</c:v>
                </c:pt>
                <c:pt idx="11814">
                  <c:v>-1.9769958582177051E-5</c:v>
                </c:pt>
                <c:pt idx="11815">
                  <c:v>-1.9733479166587487E-5</c:v>
                </c:pt>
                <c:pt idx="11816">
                  <c:v>-1.9697063639403807E-5</c:v>
                </c:pt>
                <c:pt idx="11817">
                  <c:v>-1.9660711895864003E-5</c:v>
                </c:pt>
                <c:pt idx="11818">
                  <c:v>-1.9624423831363523E-5</c:v>
                </c:pt>
                <c:pt idx="11819">
                  <c:v>-1.9588199341454255E-5</c:v>
                </c:pt>
                <c:pt idx="11820">
                  <c:v>-1.9552038321846085E-5</c:v>
                </c:pt>
                <c:pt idx="11821">
                  <c:v>-1.9515940668405249E-5</c:v>
                </c:pt>
                <c:pt idx="11822">
                  <c:v>-1.947990627715458E-5</c:v>
                </c:pt>
                <c:pt idx="11823">
                  <c:v>-1.9443935044272878E-5</c:v>
                </c:pt>
                <c:pt idx="11824">
                  <c:v>-1.9408026866095724E-5</c:v>
                </c:pt>
                <c:pt idx="11825">
                  <c:v>-1.9372181639114184E-5</c:v>
                </c:pt>
                <c:pt idx="11826">
                  <c:v>-1.9336399259975561E-5</c:v>
                </c:pt>
                <c:pt idx="11827">
                  <c:v>-1.930067962548186E-5</c:v>
                </c:pt>
                <c:pt idx="11828">
                  <c:v>-1.9265022632591215E-5</c:v>
                </c:pt>
                <c:pt idx="11829">
                  <c:v>-1.9229428178416488E-5</c:v>
                </c:pt>
                <c:pt idx="11830">
                  <c:v>-1.9193896160225584E-5</c:v>
                </c:pt>
                <c:pt idx="11831">
                  <c:v>-1.9158426475440983E-5</c:v>
                </c:pt>
                <c:pt idx="11832">
                  <c:v>-1.9123019021639681E-5</c:v>
                </c:pt>
                <c:pt idx="11833">
                  <c:v>-1.9087673696553197E-5</c:v>
                </c:pt>
                <c:pt idx="11834">
                  <c:v>-1.9052390398066674E-5</c:v>
                </c:pt>
                <c:pt idx="11835">
                  <c:v>-1.9017169024219681E-5</c:v>
                </c:pt>
                <c:pt idx="11836">
                  <c:v>-1.8982009473205131E-5</c:v>
                </c:pt>
                <c:pt idx="11837">
                  <c:v>-1.8946911643369791E-5</c:v>
                </c:pt>
                <c:pt idx="11838">
                  <c:v>-1.8911875433212916E-5</c:v>
                </c:pt>
                <c:pt idx="11839">
                  <c:v>-1.8876900741387412E-5</c:v>
                </c:pt>
                <c:pt idx="11840">
                  <c:v>-1.8841987466699156E-5</c:v>
                </c:pt>
                <c:pt idx="11841">
                  <c:v>-1.8807135508106541E-5</c:v>
                </c:pt>
                <c:pt idx="11842">
                  <c:v>-1.8772344764720017E-5</c:v>
                </c:pt>
                <c:pt idx="11843">
                  <c:v>-1.8737615135802894E-5</c:v>
                </c:pt>
                <c:pt idx="11844">
                  <c:v>-1.8702946520770272E-5</c:v>
                </c:pt>
                <c:pt idx="11845">
                  <c:v>-1.8668338819188944E-5</c:v>
                </c:pt>
                <c:pt idx="11846">
                  <c:v>-1.863379193077758E-5</c:v>
                </c:pt>
                <c:pt idx="11847">
                  <c:v>-1.8599305755406229E-5</c:v>
                </c:pt>
                <c:pt idx="11848">
                  <c:v>-1.8564880193096035E-5</c:v>
                </c:pt>
                <c:pt idx="11849">
                  <c:v>-1.8530515144019558E-5</c:v>
                </c:pt>
                <c:pt idx="11850">
                  <c:v>-1.8496210508499816E-5</c:v>
                </c:pt>
                <c:pt idx="11851">
                  <c:v>-1.8461966187010503E-5</c:v>
                </c:pt>
                <c:pt idx="11852">
                  <c:v>-1.8427782080175694E-5</c:v>
                </c:pt>
                <c:pt idx="11853">
                  <c:v>-1.8393658088770603E-5</c:v>
                </c:pt>
                <c:pt idx="11854">
                  <c:v>-1.835959411371894E-5</c:v>
                </c:pt>
                <c:pt idx="11855">
                  <c:v>-1.8325590056095345E-5</c:v>
                </c:pt>
                <c:pt idx="11856">
                  <c:v>-1.8291645817123681E-5</c:v>
                </c:pt>
                <c:pt idx="11857">
                  <c:v>-1.8257761298177641E-5</c:v>
                </c:pt>
                <c:pt idx="11858">
                  <c:v>-1.8223936400779506E-5</c:v>
                </c:pt>
                <c:pt idx="11859">
                  <c:v>-1.8190171026601068E-5</c:v>
                </c:pt>
                <c:pt idx="11860">
                  <c:v>-1.8156465077462724E-5</c:v>
                </c:pt>
                <c:pt idx="11861">
                  <c:v>-1.8122818455333817E-5</c:v>
                </c:pt>
                <c:pt idx="11862">
                  <c:v>-1.8089231062331885E-5</c:v>
                </c:pt>
                <c:pt idx="11863">
                  <c:v>-1.8055702800722457E-5</c:v>
                </c:pt>
                <c:pt idx="11864">
                  <c:v>-1.8022233572919745E-5</c:v>
                </c:pt>
                <c:pt idx="11865">
                  <c:v>-1.798882328148549E-5</c:v>
                </c:pt>
                <c:pt idx="11866">
                  <c:v>-1.7955471829128573E-5</c:v>
                </c:pt>
                <c:pt idx="11867">
                  <c:v>-1.792217911870636E-5</c:v>
                </c:pt>
                <c:pt idx="11868">
                  <c:v>-1.7888945053222326E-5</c:v>
                </c:pt>
                <c:pt idx="11869">
                  <c:v>-1.7855769535827992E-5</c:v>
                </c:pt>
                <c:pt idx="11870">
                  <c:v>-1.7822652469821159E-5</c:v>
                </c:pt>
                <c:pt idx="11871">
                  <c:v>-1.7789593758646202E-5</c:v>
                </c:pt>
                <c:pt idx="11872">
                  <c:v>-1.7756593305894415E-5</c:v>
                </c:pt>
                <c:pt idx="11873">
                  <c:v>-1.7723651015303179E-5</c:v>
                </c:pt>
                <c:pt idx="11874">
                  <c:v>-1.7690766790755682E-5</c:v>
                </c:pt>
                <c:pt idx="11875">
                  <c:v>-1.7657940536281243E-5</c:v>
                </c:pt>
                <c:pt idx="11876">
                  <c:v>-1.7625172156054903E-5</c:v>
                </c:pt>
                <c:pt idx="11877">
                  <c:v>-1.759246155439694E-5</c:v>
                </c:pt>
                <c:pt idx="11878">
                  <c:v>-1.7559808635773138E-5</c:v>
                </c:pt>
                <c:pt idx="11879">
                  <c:v>-1.7527213304794255E-5</c:v>
                </c:pt>
                <c:pt idx="11880">
                  <c:v>-1.7494675466215864E-5</c:v>
                </c:pt>
                <c:pt idx="11881">
                  <c:v>-1.7462195024938449E-5</c:v>
                </c:pt>
                <c:pt idx="11882">
                  <c:v>-1.7429771886007076E-5</c:v>
                </c:pt>
                <c:pt idx="11883">
                  <c:v>-1.7397405954610605E-5</c:v>
                </c:pt>
                <c:pt idx="11884">
                  <c:v>-1.7365097136082297E-5</c:v>
                </c:pt>
                <c:pt idx="11885">
                  <c:v>-1.733284533590001E-5</c:v>
                </c:pt>
                <c:pt idx="11886">
                  <c:v>-1.7300650459684037E-5</c:v>
                </c:pt>
                <c:pt idx="11887">
                  <c:v>-1.7268512413198903E-5</c:v>
                </c:pt>
                <c:pt idx="11888">
                  <c:v>-1.7236431102352735E-5</c:v>
                </c:pt>
                <c:pt idx="11889">
                  <c:v>-1.7204406433196634E-5</c:v>
                </c:pt>
                <c:pt idx="11890">
                  <c:v>-1.7172438311924381E-5</c:v>
                </c:pt>
                <c:pt idx="11891">
                  <c:v>-1.7140526644872225E-5</c:v>
                </c:pt>
                <c:pt idx="11892">
                  <c:v>-1.7108671338519894E-5</c:v>
                </c:pt>
                <c:pt idx="11893">
                  <c:v>-1.7076872299489243E-5</c:v>
                </c:pt>
                <c:pt idx="11894">
                  <c:v>-1.7045129434543636E-5</c:v>
                </c:pt>
                <c:pt idx="11895">
                  <c:v>-1.7013442650589124E-5</c:v>
                </c:pt>
                <c:pt idx="11896">
                  <c:v>-1.6981811854673324E-5</c:v>
                </c:pt>
                <c:pt idx="11897">
                  <c:v>-1.6950236953985457E-5</c:v>
                </c:pt>
                <c:pt idx="11898">
                  <c:v>-1.6918717855856294E-5</c:v>
                </c:pt>
                <c:pt idx="11899">
                  <c:v>-1.6887254467757195E-5</c:v>
                </c:pt>
                <c:pt idx="11900">
                  <c:v>-1.685584669730186E-5</c:v>
                </c:pt>
                <c:pt idx="11901">
                  <c:v>-1.6824494452243465E-5</c:v>
                </c:pt>
                <c:pt idx="11902">
                  <c:v>-1.6793197640476884E-5</c:v>
                </c:pt>
                <c:pt idx="11903">
                  <c:v>-1.676195617003672E-5</c:v>
                </c:pt>
                <c:pt idx="11904">
                  <c:v>-1.6730769949098108E-5</c:v>
                </c:pt>
                <c:pt idx="11905">
                  <c:v>-1.6699638885976618E-5</c:v>
                </c:pt>
                <c:pt idx="11906">
                  <c:v>-1.6668562889127108E-5</c:v>
                </c:pt>
                <c:pt idx="11907">
                  <c:v>-1.6637541867144589E-5</c:v>
                </c:pt>
                <c:pt idx="11908">
                  <c:v>-1.660657572876341E-5</c:v>
                </c:pt>
                <c:pt idx="11909">
                  <c:v>-1.6575664382857137E-5</c:v>
                </c:pt>
                <c:pt idx="11910">
                  <c:v>-1.6544807738439119E-5</c:v>
                </c:pt>
                <c:pt idx="11911">
                  <c:v>-1.6514005704660443E-5</c:v>
                </c:pt>
                <c:pt idx="11912">
                  <c:v>-1.6483258190812122E-5</c:v>
                </c:pt>
                <c:pt idx="11913">
                  <c:v>-1.645256510632336E-5</c:v>
                </c:pt>
                <c:pt idx="11914">
                  <c:v>-1.6421926360761477E-5</c:v>
                </c:pt>
                <c:pt idx="11915">
                  <c:v>-1.6391341863832374E-5</c:v>
                </c:pt>
                <c:pt idx="11916">
                  <c:v>-1.6360811525379661E-5</c:v>
                </c:pt>
                <c:pt idx="11917">
                  <c:v>-1.6330335255385005E-5</c:v>
                </c:pt>
                <c:pt idx="11918">
                  <c:v>-1.629991296396784E-5</c:v>
                </c:pt>
                <c:pt idx="11919">
                  <c:v>-1.6269544561384375E-5</c:v>
                </c:pt>
                <c:pt idx="11920">
                  <c:v>-1.623922995802879E-5</c:v>
                </c:pt>
                <c:pt idx="11921">
                  <c:v>-1.620896906443205E-5</c:v>
                </c:pt>
                <c:pt idx="11922">
                  <c:v>-1.6178761791262399E-5</c:v>
                </c:pt>
                <c:pt idx="11923">
                  <c:v>-1.6148608049323872E-5</c:v>
                </c:pt>
                <c:pt idx="11924">
                  <c:v>-1.6118507749558087E-5</c:v>
                </c:pt>
                <c:pt idx="11925">
                  <c:v>-1.6088460803042143E-5</c:v>
                </c:pt>
                <c:pt idx="11926">
                  <c:v>-1.6058467120990046E-5</c:v>
                </c:pt>
                <c:pt idx="11927">
                  <c:v>-1.6028526614751101E-5</c:v>
                </c:pt>
                <c:pt idx="11928">
                  <c:v>-1.599863919581089E-5</c:v>
                </c:pt>
                <c:pt idx="11929">
                  <c:v>-1.5968804775790439E-5</c:v>
                </c:pt>
                <c:pt idx="11930">
                  <c:v>-1.5939023266445693E-5</c:v>
                </c:pt>
                <c:pt idx="11931">
                  <c:v>-1.5909294579668645E-5</c:v>
                </c:pt>
                <c:pt idx="11932">
                  <c:v>-1.5879618627485835E-5</c:v>
                </c:pt>
                <c:pt idx="11933">
                  <c:v>-1.5849995322058876E-5</c:v>
                </c:pt>
                <c:pt idx="11934">
                  <c:v>-1.5820424575683789E-5</c:v>
                </c:pt>
                <c:pt idx="11935">
                  <c:v>-1.5790906300791369E-5</c:v>
                </c:pt>
                <c:pt idx="11936">
                  <c:v>-1.5761440409946505E-5</c:v>
                </c:pt>
                <c:pt idx="11937">
                  <c:v>-1.5732026815848439E-5</c:v>
                </c:pt>
                <c:pt idx="11938">
                  <c:v>-1.5702665431330084E-5</c:v>
                </c:pt>
                <c:pt idx="11939">
                  <c:v>-1.5673356169358337E-5</c:v>
                </c:pt>
                <c:pt idx="11940">
                  <c:v>-1.5644098943033675E-5</c:v>
                </c:pt>
                <c:pt idx="11941">
                  <c:v>-1.5614893665589761E-5</c:v>
                </c:pt>
                <c:pt idx="11942">
                  <c:v>-1.558574025039379E-5</c:v>
                </c:pt>
                <c:pt idx="11943">
                  <c:v>-1.5556638610945383E-5</c:v>
                </c:pt>
                <c:pt idx="11944">
                  <c:v>-1.5527588660877685E-5</c:v>
                </c:pt>
                <c:pt idx="11945">
                  <c:v>-1.5498590313956442E-5</c:v>
                </c:pt>
                <c:pt idx="11946">
                  <c:v>-1.5469643484079383E-5</c:v>
                </c:pt>
                <c:pt idx="11947">
                  <c:v>-1.5440748085276838E-5</c:v>
                </c:pt>
                <c:pt idx="11948">
                  <c:v>-1.5411904031711533E-5</c:v>
                </c:pt>
                <c:pt idx="11949">
                  <c:v>-1.5383111237677732E-5</c:v>
                </c:pt>
                <c:pt idx="11950">
                  <c:v>-1.5354369617601763E-5</c:v>
                </c:pt>
                <c:pt idx="11951">
                  <c:v>-1.5325679086041052E-5</c:v>
                </c:pt>
                <c:pt idx="11952">
                  <c:v>-1.5297039557685042E-5</c:v>
                </c:pt>
                <c:pt idx="11953">
                  <c:v>-1.5268450947354182E-5</c:v>
                </c:pt>
                <c:pt idx="11954">
                  <c:v>-1.5239913169999724E-5</c:v>
                </c:pt>
                <c:pt idx="11955">
                  <c:v>-1.5211426140703851E-5</c:v>
                </c:pt>
                <c:pt idx="11956">
                  <c:v>-1.5182989774679988E-5</c:v>
                </c:pt>
                <c:pt idx="11957">
                  <c:v>-1.5154603987271117E-5</c:v>
                </c:pt>
                <c:pt idx="11958">
                  <c:v>-1.5126268693951648E-5</c:v>
                </c:pt>
                <c:pt idx="11959">
                  <c:v>-1.5097983810324891E-5</c:v>
                </c:pt>
                <c:pt idx="11960">
                  <c:v>-1.5069749252125162E-5</c:v>
                </c:pt>
                <c:pt idx="11961">
                  <c:v>-1.5041564935216358E-5</c:v>
                </c:pt>
                <c:pt idx="11962">
                  <c:v>-1.5013430775591625E-5</c:v>
                </c:pt>
                <c:pt idx="11963">
                  <c:v>-1.4985346689373578E-5</c:v>
                </c:pt>
                <c:pt idx="11964">
                  <c:v>-1.49573125928143E-5</c:v>
                </c:pt>
                <c:pt idx="11965">
                  <c:v>-1.4929328402295269E-5</c:v>
                </c:pt>
                <c:pt idx="11966">
                  <c:v>-1.4901394034326391E-5</c:v>
                </c:pt>
                <c:pt idx="11967">
                  <c:v>-1.4873509405546218E-5</c:v>
                </c:pt>
                <c:pt idx="11968">
                  <c:v>-1.4845674432722117E-5</c:v>
                </c:pt>
                <c:pt idx="11969">
                  <c:v>-1.4817889032750013E-5</c:v>
                </c:pt>
                <c:pt idx="11970">
                  <c:v>-1.4790153122653562E-5</c:v>
                </c:pt>
                <c:pt idx="11971">
                  <c:v>-1.4762466619584806E-5</c:v>
                </c:pt>
                <c:pt idx="11972">
                  <c:v>-1.4734829440823286E-5</c:v>
                </c:pt>
                <c:pt idx="11973">
                  <c:v>-1.4707241503776687E-5</c:v>
                </c:pt>
                <c:pt idx="11974">
                  <c:v>-1.4679702725979982E-5</c:v>
                </c:pt>
                <c:pt idx="11975">
                  <c:v>-1.4652213025095081E-5</c:v>
                </c:pt>
                <c:pt idx="11976">
                  <c:v>-1.4624772318911548E-5</c:v>
                </c:pt>
                <c:pt idx="11977">
                  <c:v>-1.4597380525345689E-5</c:v>
                </c:pt>
                <c:pt idx="11978">
                  <c:v>-1.4570037562440953E-5</c:v>
                </c:pt>
                <c:pt idx="11979">
                  <c:v>-1.4542743348366502E-5</c:v>
                </c:pt>
                <c:pt idx="11980">
                  <c:v>-1.4515497801418988E-5</c:v>
                </c:pt>
                <c:pt idx="11981">
                  <c:v>-1.44883008400211E-5</c:v>
                </c:pt>
                <c:pt idx="11982">
                  <c:v>-1.4461152382720812E-5</c:v>
                </c:pt>
                <c:pt idx="11983">
                  <c:v>-1.4434052348193046E-5</c:v>
                </c:pt>
                <c:pt idx="11984">
                  <c:v>-1.4407000655237962E-5</c:v>
                </c:pt>
                <c:pt idx="11985">
                  <c:v>-1.4379997222781561E-5</c:v>
                </c:pt>
                <c:pt idx="11986">
                  <c:v>-1.4353041969874888E-5</c:v>
                </c:pt>
                <c:pt idx="11987">
                  <c:v>-1.4326134815694164E-5</c:v>
                </c:pt>
                <c:pt idx="11988">
                  <c:v>-1.4299275679541464E-5</c:v>
                </c:pt>
                <c:pt idx="11989">
                  <c:v>-1.4272464480842856E-5</c:v>
                </c:pt>
                <c:pt idx="11990">
                  <c:v>-1.424570113914955E-5</c:v>
                </c:pt>
                <c:pt idx="11991">
                  <c:v>-1.4218985574137097E-5</c:v>
                </c:pt>
                <c:pt idx="11992">
                  <c:v>-1.419231770560557E-5</c:v>
                </c:pt>
                <c:pt idx="11993">
                  <c:v>-1.4165697453479486E-5</c:v>
                </c:pt>
                <c:pt idx="11994">
                  <c:v>-1.4139124737806821E-5</c:v>
                </c:pt>
                <c:pt idx="11995">
                  <c:v>-1.4112599478759593E-5</c:v>
                </c:pt>
                <c:pt idx="11996">
                  <c:v>-1.4086121596633799E-5</c:v>
                </c:pt>
                <c:pt idx="11997">
                  <c:v>-1.4059691011848707E-5</c:v>
                </c:pt>
                <c:pt idx="11998">
                  <c:v>-1.4033307644946847E-5</c:v>
                </c:pt>
                <c:pt idx="11999">
                  <c:v>-1.4006971416594223E-5</c:v>
                </c:pt>
                <c:pt idx="12000">
                  <c:v>-1.3980682247579434E-5</c:v>
                </c:pt>
                <c:pt idx="12001">
                  <c:v>-1.3954440058814364E-5</c:v>
                </c:pt>
                <c:pt idx="12002">
                  <c:v>-1.3928244771333061E-5</c:v>
                </c:pt>
                <c:pt idx="12003">
                  <c:v>-1.3902096306292527E-5</c:v>
                </c:pt>
                <c:pt idx="12004">
                  <c:v>-1.3875994584971634E-5</c:v>
                </c:pt>
                <c:pt idx="12005">
                  <c:v>-1.3849939528771891E-5</c:v>
                </c:pt>
                <c:pt idx="12006">
                  <c:v>-1.3823931059216439E-5</c:v>
                </c:pt>
                <c:pt idx="12007">
                  <c:v>-1.3797969097950378E-5</c:v>
                </c:pt>
                <c:pt idx="12008">
                  <c:v>-1.3772053566740273E-5</c:v>
                </c:pt>
                <c:pt idx="12009">
                  <c:v>-1.3746184387474375E-5</c:v>
                </c:pt>
                <c:pt idx="12010">
                  <c:v>-1.3720361482162314E-5</c:v>
                </c:pt>
                <c:pt idx="12011">
                  <c:v>-1.3694584772934475E-5</c:v>
                </c:pt>
                <c:pt idx="12012">
                  <c:v>-1.3668854182042428E-5</c:v>
                </c:pt>
                <c:pt idx="12013">
                  <c:v>-1.3643169631858784E-5</c:v>
                </c:pt>
                <c:pt idx="12014">
                  <c:v>-1.3617531044876535E-5</c:v>
                </c:pt>
                <c:pt idx="12015">
                  <c:v>-1.3591938343708863E-5</c:v>
                </c:pt>
                <c:pt idx="12016">
                  <c:v>-1.3566391451089945E-5</c:v>
                </c:pt>
                <c:pt idx="12017">
                  <c:v>-1.3540890289873552E-5</c:v>
                </c:pt>
                <c:pt idx="12018">
                  <c:v>-1.3515434783033625E-5</c:v>
                </c:pt>
                <c:pt idx="12019">
                  <c:v>-1.3490024853663654E-5</c:v>
                </c:pt>
                <c:pt idx="12020">
                  <c:v>-1.3464660424977088E-5</c:v>
                </c:pt>
                <c:pt idx="12021">
                  <c:v>-1.3439341420306812E-5</c:v>
                </c:pt>
                <c:pt idx="12022">
                  <c:v>-1.3414067763104714E-5</c:v>
                </c:pt>
                <c:pt idx="12023">
                  <c:v>-1.338883937694217E-5</c:v>
                </c:pt>
                <c:pt idx="12024">
                  <c:v>-1.3363656185509255E-5</c:v>
                </c:pt>
                <c:pt idx="12025">
                  <c:v>-1.3338518112615157E-5</c:v>
                </c:pt>
                <c:pt idx="12026">
                  <c:v>-1.3313425082187223E-5</c:v>
                </c:pt>
                <c:pt idx="12027">
                  <c:v>-1.3288377018271675E-5</c:v>
                </c:pt>
                <c:pt idx="12028">
                  <c:v>-1.3263373845032982E-5</c:v>
                </c:pt>
                <c:pt idx="12029">
                  <c:v>-1.3238415486753754E-5</c:v>
                </c:pt>
                <c:pt idx="12030">
                  <c:v>-1.3213501867834234E-5</c:v>
                </c:pt>
                <c:pt idx="12031">
                  <c:v>-1.3188632912792857E-5</c:v>
                </c:pt>
                <c:pt idx="12032">
                  <c:v>-1.3163808546265738E-5</c:v>
                </c:pt>
                <c:pt idx="12033">
                  <c:v>-1.3139028693006405E-5</c:v>
                </c:pt>
                <c:pt idx="12034">
                  <c:v>-1.3114293277885321E-5</c:v>
                </c:pt>
                <c:pt idx="12035">
                  <c:v>-1.3089602225890812E-5</c:v>
                </c:pt>
                <c:pt idx="12036">
                  <c:v>-1.3064955462127472E-5</c:v>
                </c:pt>
                <c:pt idx="12037">
                  <c:v>-1.3040352911817508E-5</c:v>
                </c:pt>
                <c:pt idx="12038">
                  <c:v>-1.3015794500298913E-5</c:v>
                </c:pt>
                <c:pt idx="12039">
                  <c:v>-1.2991280153026723E-5</c:v>
                </c:pt>
                <c:pt idx="12040">
                  <c:v>-1.2966809795572435E-5</c:v>
                </c:pt>
                <c:pt idx="12041">
                  <c:v>-1.2942383353623659E-5</c:v>
                </c:pt>
                <c:pt idx="12042">
                  <c:v>-1.291800075298337E-5</c:v>
                </c:pt>
                <c:pt idx="12043">
                  <c:v>-1.2893661919571194E-5</c:v>
                </c:pt>
                <c:pt idx="12044">
                  <c:v>-1.2869366779422047E-5</c:v>
                </c:pt>
                <c:pt idx="12045">
                  <c:v>-1.2845115258686867E-5</c:v>
                </c:pt>
                <c:pt idx="12046">
                  <c:v>-1.2820907283631048E-5</c:v>
                </c:pt>
                <c:pt idx="12047">
                  <c:v>-1.2796742780635997E-5</c:v>
                </c:pt>
                <c:pt idx="12048">
                  <c:v>-1.277262167619797E-5</c:v>
                </c:pt>
                <c:pt idx="12049">
                  <c:v>-1.2748543896928103E-5</c:v>
                </c:pt>
                <c:pt idx="12050">
                  <c:v>-1.2724509369552035E-5</c:v>
                </c:pt>
                <c:pt idx="12051">
                  <c:v>-1.2700518020909951E-5</c:v>
                </c:pt>
                <c:pt idx="12052">
                  <c:v>-1.2676569777956936E-5</c:v>
                </c:pt>
                <c:pt idx="12053">
                  <c:v>-1.2652664567761981E-5</c:v>
                </c:pt>
                <c:pt idx="12054">
                  <c:v>-1.2628802317508029E-5</c:v>
                </c:pt>
                <c:pt idx="12055">
                  <c:v>-1.2604982954492183E-5</c:v>
                </c:pt>
                <c:pt idx="12056">
                  <c:v>-1.2581206406125128E-5</c:v>
                </c:pt>
                <c:pt idx="12057">
                  <c:v>-1.2557472599931432E-5</c:v>
                </c:pt>
                <c:pt idx="12058">
                  <c:v>-1.2533781463549075E-5</c:v>
                </c:pt>
                <c:pt idx="12059">
                  <c:v>-1.2510132924728711E-5</c:v>
                </c:pt>
                <c:pt idx="12060">
                  <c:v>-1.24865269113349E-5</c:v>
                </c:pt>
                <c:pt idx="12061">
                  <c:v>-1.2462963351344906E-5</c:v>
                </c:pt>
                <c:pt idx="12062">
                  <c:v>-1.2439442172848553E-5</c:v>
                </c:pt>
                <c:pt idx="12063">
                  <c:v>-1.2415963304048778E-5</c:v>
                </c:pt>
                <c:pt idx="12064">
                  <c:v>-1.239252667326055E-5</c:v>
                </c:pt>
                <c:pt idx="12065">
                  <c:v>-1.2369132208911439E-5</c:v>
                </c:pt>
                <c:pt idx="12066">
                  <c:v>-1.2345779839541228E-5</c:v>
                </c:pt>
                <c:pt idx="12067">
                  <c:v>-1.2322469493801585E-5</c:v>
                </c:pt>
                <c:pt idx="12068">
                  <c:v>-1.2299201100455968E-5</c:v>
                </c:pt>
                <c:pt idx="12069">
                  <c:v>-1.2275974588379842E-5</c:v>
                </c:pt>
                <c:pt idx="12070">
                  <c:v>-1.2252789886559867E-5</c:v>
                </c:pt>
                <c:pt idx="12071">
                  <c:v>-1.2229646924094394E-5</c:v>
                </c:pt>
                <c:pt idx="12072">
                  <c:v>-1.2206545630192998E-5</c:v>
                </c:pt>
                <c:pt idx="12073">
                  <c:v>-1.2183485934175924E-5</c:v>
                </c:pt>
                <c:pt idx="12074">
                  <c:v>-1.2160467765474843E-5</c:v>
                </c:pt>
                <c:pt idx="12075">
                  <c:v>-1.2137491053631857E-5</c:v>
                </c:pt>
                <c:pt idx="12076">
                  <c:v>-1.211455572829993E-5</c:v>
                </c:pt>
                <c:pt idx="12077">
                  <c:v>-1.2091661719242304E-5</c:v>
                </c:pt>
                <c:pt idx="12078">
                  <c:v>-1.2068808956332587E-5</c:v>
                </c:pt>
                <c:pt idx="12079">
                  <c:v>-1.2045997369554317E-5</c:v>
                </c:pt>
                <c:pt idx="12080">
                  <c:v>-1.2023226889001541E-5</c:v>
                </c:pt>
                <c:pt idx="12081">
                  <c:v>-1.2000497444877677E-5</c:v>
                </c:pt>
                <c:pt idx="12082">
                  <c:v>-1.1977808967495848E-5</c:v>
                </c:pt>
                <c:pt idx="12083">
                  <c:v>-1.1955161387279022E-5</c:v>
                </c:pt>
                <c:pt idx="12084">
                  <c:v>-1.193255463475908E-5</c:v>
                </c:pt>
                <c:pt idx="12085">
                  <c:v>-1.1909988640577709E-5</c:v>
                </c:pt>
                <c:pt idx="12086">
                  <c:v>-1.188746333548501E-5</c:v>
                </c:pt>
                <c:pt idx="12087">
                  <c:v>-1.1864978650340424E-5</c:v>
                </c:pt>
                <c:pt idx="12088">
                  <c:v>-1.1842534516111913E-5</c:v>
                </c:pt>
                <c:pt idx="12089">
                  <c:v>-1.1820130863876234E-5</c:v>
                </c:pt>
                <c:pt idx="12090">
                  <c:v>-1.1797767624818662E-5</c:v>
                </c:pt>
                <c:pt idx="12091">
                  <c:v>-1.1775444730232343E-5</c:v>
                </c:pt>
                <c:pt idx="12092">
                  <c:v>-1.1753162111518913E-5</c:v>
                </c:pt>
                <c:pt idx="12093">
                  <c:v>-1.1730919700187787E-5</c:v>
                </c:pt>
                <c:pt idx="12094">
                  <c:v>-1.1708717427856765E-5</c:v>
                </c:pt>
                <c:pt idx="12095">
                  <c:v>-1.1686555226250391E-5</c:v>
                </c:pt>
                <c:pt idx="12096">
                  <c:v>-1.1664433027201336E-5</c:v>
                </c:pt>
                <c:pt idx="12097">
                  <c:v>-1.1642350762649958E-5</c:v>
                </c:pt>
                <c:pt idx="12098">
                  <c:v>-1.1620308364642957E-5</c:v>
                </c:pt>
                <c:pt idx="12099">
                  <c:v>-1.1598305765334884E-5</c:v>
                </c:pt>
                <c:pt idx="12100">
                  <c:v>-1.1576342896986711E-5</c:v>
                </c:pt>
                <c:pt idx="12101">
                  <c:v>-1.1554419691966693E-5</c:v>
                </c:pt>
                <c:pt idx="12102">
                  <c:v>-1.1532536082749185E-5</c:v>
                </c:pt>
                <c:pt idx="12103">
                  <c:v>-1.1510692001915216E-5</c:v>
                </c:pt>
                <c:pt idx="12104">
                  <c:v>-1.1488887382152262E-5</c:v>
                </c:pt>
                <c:pt idx="12105">
                  <c:v>-1.146712215625379E-5</c:v>
                </c:pt>
                <c:pt idx="12106">
                  <c:v>-1.1445396257119392E-5</c:v>
                </c:pt>
                <c:pt idx="12107">
                  <c:v>-1.1423709617754383E-5</c:v>
                </c:pt>
                <c:pt idx="12108">
                  <c:v>-1.1402062171269914E-5</c:v>
                </c:pt>
                <c:pt idx="12109">
                  <c:v>-1.1380453850882836E-5</c:v>
                </c:pt>
                <c:pt idx="12110">
                  <c:v>-1.1358884589915156E-5</c:v>
                </c:pt>
                <c:pt idx="12111">
                  <c:v>-1.1337354321794252E-5</c:v>
                </c:pt>
                <c:pt idx="12112">
                  <c:v>-1.1315862980052632E-5</c:v>
                </c:pt>
                <c:pt idx="12113">
                  <c:v>-1.1294410498327774E-5</c:v>
                </c:pt>
                <c:pt idx="12114">
                  <c:v>-1.1272996810361939E-5</c:v>
                </c:pt>
                <c:pt idx="12115">
                  <c:v>-1.1251621850002172E-5</c:v>
                </c:pt>
                <c:pt idx="12116">
                  <c:v>-1.1230285551199779E-5</c:v>
                </c:pt>
                <c:pt idx="12117">
                  <c:v>-1.1208987848010947E-5</c:v>
                </c:pt>
                <c:pt idx="12118">
                  <c:v>-1.1187728674595436E-5</c:v>
                </c:pt>
                <c:pt idx="12119">
                  <c:v>-1.1166507965217567E-5</c:v>
                </c:pt>
                <c:pt idx="12120">
                  <c:v>-1.1145325654245357E-5</c:v>
                </c:pt>
                <c:pt idx="12121">
                  <c:v>-1.1124181676150686E-5</c:v>
                </c:pt>
                <c:pt idx="12122">
                  <c:v>-1.1103075965509235E-5</c:v>
                </c:pt>
                <c:pt idx="12123">
                  <c:v>-1.1082008456999768E-5</c:v>
                </c:pt>
                <c:pt idx="12124">
                  <c:v>-1.1060979085404617E-5</c:v>
                </c:pt>
                <c:pt idx="12125">
                  <c:v>-1.1039987785609461E-5</c:v>
                </c:pt>
                <c:pt idx="12126">
                  <c:v>-1.1019034492602844E-5</c:v>
                </c:pt>
                <c:pt idx="12127">
                  <c:v>-1.0998119141476165E-5</c:v>
                </c:pt>
                <c:pt idx="12128">
                  <c:v>-1.097724166742365E-5</c:v>
                </c:pt>
                <c:pt idx="12129">
                  <c:v>-1.0956402005742146E-5</c:v>
                </c:pt>
                <c:pt idx="12130">
                  <c:v>-1.0935600091831051E-5</c:v>
                </c:pt>
                <c:pt idx="12131">
                  <c:v>-1.0914835861191794E-5</c:v>
                </c:pt>
                <c:pt idx="12132">
                  <c:v>-1.0894109249428156E-5</c:v>
                </c:pt>
                <c:pt idx="12133">
                  <c:v>-1.087342019224616E-5</c:v>
                </c:pt>
                <c:pt idx="12134">
                  <c:v>-1.0852768625453195E-5</c:v>
                </c:pt>
                <c:pt idx="12135">
                  <c:v>-1.0832154484958692E-5</c:v>
                </c:pt>
                <c:pt idx="12136">
                  <c:v>-1.0811577706773766E-5</c:v>
                </c:pt>
                <c:pt idx="12137">
                  <c:v>-1.0791038227010909E-5</c:v>
                </c:pt>
                <c:pt idx="12138">
                  <c:v>-1.0770535981883586E-5</c:v>
                </c:pt>
                <c:pt idx="12139">
                  <c:v>-1.0750070907706849E-5</c:v>
                </c:pt>
                <c:pt idx="12140">
                  <c:v>-1.0729642940896556E-5</c:v>
                </c:pt>
                <c:pt idx="12141">
                  <c:v>-1.0709252017969456E-5</c:v>
                </c:pt>
                <c:pt idx="12142">
                  <c:v>-1.0688898075542955E-5</c:v>
                </c:pt>
                <c:pt idx="12143">
                  <c:v>-1.0668581050335225E-5</c:v>
                </c:pt>
                <c:pt idx="12144">
                  <c:v>-1.064830087916463E-5</c:v>
                </c:pt>
                <c:pt idx="12145">
                  <c:v>-1.0628057498949865E-5</c:v>
                </c:pt>
                <c:pt idx="12146">
                  <c:v>-1.0607850846710006E-5</c:v>
                </c:pt>
                <c:pt idx="12147">
                  <c:v>-1.0587680859563879E-5</c:v>
                </c:pt>
                <c:pt idx="12148">
                  <c:v>-1.056754747473017E-5</c:v>
                </c:pt>
                <c:pt idx="12149">
                  <c:v>-1.0547450629527492E-5</c:v>
                </c:pt>
                <c:pt idx="12150">
                  <c:v>-1.0527390261373816E-5</c:v>
                </c:pt>
                <c:pt idx="12151">
                  <c:v>-1.0507366307786641E-5</c:v>
                </c:pt>
                <c:pt idx="12152">
                  <c:v>-1.0487378706382751E-5</c:v>
                </c:pt>
                <c:pt idx="12153">
                  <c:v>-1.0467427394878E-5</c:v>
                </c:pt>
                <c:pt idx="12154">
                  <c:v>-1.0447512311087501E-5</c:v>
                </c:pt>
                <c:pt idx="12155">
                  <c:v>-1.0427633392924778E-5</c:v>
                </c:pt>
                <c:pt idx="12156">
                  <c:v>-1.0407790578402484E-5</c:v>
                </c:pt>
                <c:pt idx="12157">
                  <c:v>-1.0387983805631633E-5</c:v>
                </c:pt>
                <c:pt idx="12158">
                  <c:v>-1.0368213012821777E-5</c:v>
                </c:pt>
                <c:pt idx="12159">
                  <c:v>-1.0348478138280754E-5</c:v>
                </c:pt>
                <c:pt idx="12160">
                  <c:v>-1.0328779120414518E-5</c:v>
                </c:pt>
                <c:pt idx="12161">
                  <c:v>-1.0309115897727012E-5</c:v>
                </c:pt>
                <c:pt idx="12162">
                  <c:v>-1.0289488408820204E-5</c:v>
                </c:pt>
                <c:pt idx="12163">
                  <c:v>-1.0269896592393544E-5</c:v>
                </c:pt>
                <c:pt idx="12164">
                  <c:v>-1.0250340387244244E-5</c:v>
                </c:pt>
                <c:pt idx="12165">
                  <c:v>-1.0230819732267033E-5</c:v>
                </c:pt>
                <c:pt idx="12166">
                  <c:v>-1.0211334566453769E-5</c:v>
                </c:pt>
                <c:pt idx="12167">
                  <c:v>-1.0191884828893592E-5</c:v>
                </c:pt>
                <c:pt idx="12168">
                  <c:v>-1.0172470458772776E-5</c:v>
                </c:pt>
                <c:pt idx="12169">
                  <c:v>-1.0153091395374178E-5</c:v>
                </c:pt>
                <c:pt idx="12170">
                  <c:v>-1.0133747578077812E-5</c:v>
                </c:pt>
                <c:pt idx="12171">
                  <c:v>-1.0114438946359964E-5</c:v>
                </c:pt>
                <c:pt idx="12172">
                  <c:v>-1.0095165439793486E-5</c:v>
                </c:pt>
                <c:pt idx="12173">
                  <c:v>-1.0075926998047835E-5</c:v>
                </c:pt>
                <c:pt idx="12174">
                  <c:v>-1.0056723560888244E-5</c:v>
                </c:pt>
                <c:pt idx="12175">
                  <c:v>-1.0037555068176337E-5</c:v>
                </c:pt>
                <c:pt idx="12176">
                  <c:v>-1.0018421459869433E-5</c:v>
                </c:pt>
                <c:pt idx="12177">
                  <c:v>-9.9993226760208063E-6</c:v>
                </c:pt>
                <c:pt idx="12178">
                  <c:v>-9.9802586567793558E-6</c:v>
                </c:pt>
                <c:pt idx="12179">
                  <c:v>-9.9612293423893806E-6</c:v>
                </c:pt>
                <c:pt idx="12180">
                  <c:v>-9.9422346731905724E-6</c:v>
                </c:pt>
                <c:pt idx="12181">
                  <c:v>-9.9232745896180244E-6</c:v>
                </c:pt>
                <c:pt idx="12182">
                  <c:v>-9.9043490322017295E-6</c:v>
                </c:pt>
                <c:pt idx="12183">
                  <c:v>-9.8854579415667466E-6</c:v>
                </c:pt>
                <c:pt idx="12184">
                  <c:v>-9.8666012584329023E-6</c:v>
                </c:pt>
                <c:pt idx="12185">
                  <c:v>-9.8477789236147857E-6</c:v>
                </c:pt>
                <c:pt idx="12186">
                  <c:v>-9.8289908780215472E-6</c:v>
                </c:pt>
                <c:pt idx="12187">
                  <c:v>-9.8102370626564189E-6</c:v>
                </c:pt>
                <c:pt idx="12188">
                  <c:v>-9.7915174186175121E-6</c:v>
                </c:pt>
                <c:pt idx="12189">
                  <c:v>-9.7728318870965474E-6</c:v>
                </c:pt>
                <c:pt idx="12190">
                  <c:v>-9.7541804093795607E-6</c:v>
                </c:pt>
                <c:pt idx="12191">
                  <c:v>-9.7355629268463324E-6</c:v>
                </c:pt>
                <c:pt idx="12192">
                  <c:v>-9.7169793809702606E-6</c:v>
                </c:pt>
                <c:pt idx="12193">
                  <c:v>-9.6984297133187282E-6</c:v>
                </c:pt>
                <c:pt idx="12194">
                  <c:v>-9.6799138655520851E-6</c:v>
                </c:pt>
                <c:pt idx="12195">
                  <c:v>-9.6614317794244632E-6</c:v>
                </c:pt>
                <c:pt idx="12196">
                  <c:v>-9.6429833967827475E-6</c:v>
                </c:pt>
                <c:pt idx="12197">
                  <c:v>-9.624568659567441E-6</c:v>
                </c:pt>
                <c:pt idx="12198">
                  <c:v>-9.6061875098114202E-6</c:v>
                </c:pt>
                <c:pt idx="12199">
                  <c:v>-9.5878398896405882E-6</c:v>
                </c:pt>
                <c:pt idx="12200">
                  <c:v>-9.5695257412735558E-6</c:v>
                </c:pt>
                <c:pt idx="12201">
                  <c:v>-9.551245007021394E-6</c:v>
                </c:pt>
                <c:pt idx="12202">
                  <c:v>-9.5329976292875548E-6</c:v>
                </c:pt>
                <c:pt idx="12203">
                  <c:v>-9.5147835505676762E-6</c:v>
                </c:pt>
                <c:pt idx="12204">
                  <c:v>-9.4966027134497464E-6</c:v>
                </c:pt>
                <c:pt idx="12205">
                  <c:v>-9.4784550606135585E-6</c:v>
                </c:pt>
                <c:pt idx="12206">
                  <c:v>-9.460340534830751E-6</c:v>
                </c:pt>
                <c:pt idx="12207">
                  <c:v>-9.4422590789646234E-6</c:v>
                </c:pt>
                <c:pt idx="12208">
                  <c:v>-9.4242106359702814E-6</c:v>
                </c:pt>
                <c:pt idx="12209">
                  <c:v>-9.4061951488942479E-6</c:v>
                </c:pt>
                <c:pt idx="12210">
                  <c:v>-9.3882125608741541E-6</c:v>
                </c:pt>
                <c:pt idx="12211">
                  <c:v>-9.3702628151389145E-6</c:v>
                </c:pt>
                <c:pt idx="12212">
                  <c:v>-9.35234585500885E-6</c:v>
                </c:pt>
                <c:pt idx="12213">
                  <c:v>-9.3344616238946196E-6</c:v>
                </c:pt>
                <c:pt idx="12214">
                  <c:v>-9.3166100652980991E-6</c:v>
                </c:pt>
                <c:pt idx="12215">
                  <c:v>-9.2987911228114682E-6</c:v>
                </c:pt>
                <c:pt idx="12216">
                  <c:v>-9.2810047401180031E-6</c:v>
                </c:pt>
                <c:pt idx="12217">
                  <c:v>-9.2632508609907219E-6</c:v>
                </c:pt>
                <c:pt idx="12218">
                  <c:v>-9.2455294292935051E-6</c:v>
                </c:pt>
                <c:pt idx="12219">
                  <c:v>-9.2278403889798379E-6</c:v>
                </c:pt>
                <c:pt idx="12220">
                  <c:v>-9.2101836840936988E-6</c:v>
                </c:pt>
                <c:pt idx="12221">
                  <c:v>-9.1925592587686215E-6</c:v>
                </c:pt>
                <c:pt idx="12222">
                  <c:v>-9.1749670572279862E-6</c:v>
                </c:pt>
                <c:pt idx="12223">
                  <c:v>-9.157407023784518E-6</c:v>
                </c:pt>
                <c:pt idx="12224">
                  <c:v>-9.1398791028411818E-6</c:v>
                </c:pt>
                <c:pt idx="12225">
                  <c:v>-9.1223832388894673E-6</c:v>
                </c:pt>
                <c:pt idx="12226">
                  <c:v>-9.10491937651046E-6</c:v>
                </c:pt>
                <c:pt idx="12227">
                  <c:v>-9.0874874603743755E-6</c:v>
                </c:pt>
                <c:pt idx="12228">
                  <c:v>-9.0700874352403304E-6</c:v>
                </c:pt>
                <c:pt idx="12229">
                  <c:v>-9.0527192459562917E-6</c:v>
                </c:pt>
                <c:pt idx="12230">
                  <c:v>-9.0353828374587194E-6</c:v>
                </c:pt>
                <c:pt idx="12231">
                  <c:v>-9.0180781547729678E-6</c:v>
                </c:pt>
                <c:pt idx="12232">
                  <c:v>-9.0008051430128452E-6</c:v>
                </c:pt>
                <c:pt idx="12233">
                  <c:v>-8.983563747380099E-6</c:v>
                </c:pt>
                <c:pt idx="12234">
                  <c:v>-8.9663539131651674E-6</c:v>
                </c:pt>
                <c:pt idx="12235">
                  <c:v>-8.949175585746145E-6</c:v>
                </c:pt>
                <c:pt idx="12236">
                  <c:v>-8.932028710589238E-6</c:v>
                </c:pt>
                <c:pt idx="12237">
                  <c:v>-8.9149132332485288E-6</c:v>
                </c:pt>
                <c:pt idx="12238">
                  <c:v>-8.8978290993655798E-6</c:v>
                </c:pt>
                <c:pt idx="12239">
                  <c:v>-8.8807762546695823E-6</c:v>
                </c:pt>
                <c:pt idx="12240">
                  <c:v>-8.8637546449772871E-6</c:v>
                </c:pt>
                <c:pt idx="12241">
                  <c:v>-8.8467642161926182E-6</c:v>
                </c:pt>
                <c:pt idx="12242">
                  <c:v>-8.8298049143067034E-6</c:v>
                </c:pt>
                <c:pt idx="12243">
                  <c:v>-8.81287668539751E-6</c:v>
                </c:pt>
                <c:pt idx="12244">
                  <c:v>-8.7959794756302903E-6</c:v>
                </c:pt>
                <c:pt idx="12245">
                  <c:v>-8.7791132312568938E-6</c:v>
                </c:pt>
                <c:pt idx="12246">
                  <c:v>-8.7622778986157337E-6</c:v>
                </c:pt>
                <c:pt idx="12247">
                  <c:v>-8.745473424131754E-6</c:v>
                </c:pt>
                <c:pt idx="12248">
                  <c:v>-8.7286997543166909E-6</c:v>
                </c:pt>
                <c:pt idx="12249">
                  <c:v>-8.711956835767987E-6</c:v>
                </c:pt>
                <c:pt idx="12250">
                  <c:v>-8.6952446151697445E-6</c:v>
                </c:pt>
                <c:pt idx="12251">
                  <c:v>-8.6785630392915857E-6</c:v>
                </c:pt>
                <c:pt idx="12252">
                  <c:v>-8.66191205498963E-6</c:v>
                </c:pt>
                <c:pt idx="12253">
                  <c:v>-8.6452916092053949E-6</c:v>
                </c:pt>
                <c:pt idx="12254">
                  <c:v>-8.6287016489659734E-6</c:v>
                </c:pt>
                <c:pt idx="12255">
                  <c:v>-8.6121421213842276E-6</c:v>
                </c:pt>
                <c:pt idx="12256">
                  <c:v>-8.5956129736583884E-6</c:v>
                </c:pt>
                <c:pt idx="12257">
                  <c:v>-8.5791141530718832E-6</c:v>
                </c:pt>
                <c:pt idx="12258">
                  <c:v>-8.5626456069931525E-6</c:v>
                </c:pt>
                <c:pt idx="12259">
                  <c:v>-8.5462072828758892E-6</c:v>
                </c:pt>
                <c:pt idx="12260">
                  <c:v>-8.5297991282587959E-6</c:v>
                </c:pt>
                <c:pt idx="12261">
                  <c:v>-8.5134210907650365E-6</c:v>
                </c:pt>
                <c:pt idx="12262">
                  <c:v>-8.4970731181025457E-6</c:v>
                </c:pt>
                <c:pt idx="12263">
                  <c:v>-8.480755158063809E-6</c:v>
                </c:pt>
                <c:pt idx="12264">
                  <c:v>-8.4644671585258394E-6</c:v>
                </c:pt>
                <c:pt idx="12265">
                  <c:v>-8.4482090674496515E-6</c:v>
                </c:pt>
                <c:pt idx="12266">
                  <c:v>-8.4319808328806227E-6</c:v>
                </c:pt>
                <c:pt idx="12267">
                  <c:v>-8.4157824029481241E-6</c:v>
                </c:pt>
                <c:pt idx="12268">
                  <c:v>-8.3996137258655776E-6</c:v>
                </c:pt>
                <c:pt idx="12269">
                  <c:v>-8.3834747499298838E-6</c:v>
                </c:pt>
                <c:pt idx="12270">
                  <c:v>-8.3673654235219199E-6</c:v>
                </c:pt>
                <c:pt idx="12271">
                  <c:v>-8.3512856951056566E-6</c:v>
                </c:pt>
                <c:pt idx="12272">
                  <c:v>-8.3352355132291163E-6</c:v>
                </c:pt>
                <c:pt idx="12273">
                  <c:v>-8.3192148265233165E-6</c:v>
                </c:pt>
                <c:pt idx="12274">
                  <c:v>-8.3032235837020981E-6</c:v>
                </c:pt>
                <c:pt idx="12275">
                  <c:v>-8.2872617335629646E-6</c:v>
                </c:pt>
                <c:pt idx="12276">
                  <c:v>-8.2713292249860057E-6</c:v>
                </c:pt>
                <c:pt idx="12277">
                  <c:v>-8.2554260069341828E-6</c:v>
                </c:pt>
                <c:pt idx="12278">
                  <c:v>-8.2395520284530905E-6</c:v>
                </c:pt>
                <c:pt idx="12279">
                  <c:v>-8.223707238670972E-6</c:v>
                </c:pt>
                <c:pt idx="12280">
                  <c:v>-8.2078915867985712E-6</c:v>
                </c:pt>
                <c:pt idx="12281">
                  <c:v>-8.1921050221287843E-6</c:v>
                </c:pt>
                <c:pt idx="12282">
                  <c:v>-8.176347494036832E-6</c:v>
                </c:pt>
                <c:pt idx="12283">
                  <c:v>-8.1606189519799859E-6</c:v>
                </c:pt>
                <c:pt idx="12284">
                  <c:v>-8.1449193454974691E-6</c:v>
                </c:pt>
                <c:pt idx="12285">
                  <c:v>-8.1292486242103642E-6</c:v>
                </c:pt>
                <c:pt idx="12286">
                  <c:v>-8.1136067378214719E-6</c:v>
                </c:pt>
                <c:pt idx="12287">
                  <c:v>-8.0979936361151385E-6</c:v>
                </c:pt>
                <c:pt idx="12288">
                  <c:v>-8.0824092689572981E-6</c:v>
                </c:pt>
                <c:pt idx="12289">
                  <c:v>-8.0668535862951797E-6</c:v>
                </c:pt>
                <c:pt idx="12290">
                  <c:v>-8.0513265381570634E-6</c:v>
                </c:pt>
                <c:pt idx="12291">
                  <c:v>-8.0358280746528119E-6</c:v>
                </c:pt>
                <c:pt idx="12292">
                  <c:v>-8.0203581459727983E-6</c:v>
                </c:pt>
                <c:pt idx="12293">
                  <c:v>-8.0049167023886619E-6</c:v>
                </c:pt>
                <c:pt idx="12294">
                  <c:v>-7.9895036942525644E-6</c:v>
                </c:pt>
                <c:pt idx="12295">
                  <c:v>-7.9741190719972524E-6</c:v>
                </c:pt>
                <c:pt idx="12296">
                  <c:v>-7.9587627861362997E-6</c:v>
                </c:pt>
                <c:pt idx="12297">
                  <c:v>-7.9434347872633655E-6</c:v>
                </c:pt>
                <c:pt idx="12298">
                  <c:v>-7.9281350260525975E-6</c:v>
                </c:pt>
                <c:pt idx="12299">
                  <c:v>-7.9128634532582556E-6</c:v>
                </c:pt>
                <c:pt idx="12300">
                  <c:v>-7.897620019714692E-6</c:v>
                </c:pt>
                <c:pt idx="12301">
                  <c:v>-7.8824046763359982E-6</c:v>
                </c:pt>
                <c:pt idx="12302">
                  <c:v>-7.8672173741162768E-6</c:v>
                </c:pt>
                <c:pt idx="12303">
                  <c:v>-7.8520580641292954E-6</c:v>
                </c:pt>
                <c:pt idx="12304">
                  <c:v>-7.8369266975283699E-6</c:v>
                </c:pt>
                <c:pt idx="12305">
                  <c:v>-7.8218232255462305E-6</c:v>
                </c:pt>
                <c:pt idx="12306">
                  <c:v>-7.8067475994949846E-6</c:v>
                </c:pt>
                <c:pt idx="12307">
                  <c:v>-7.7916997707659728E-6</c:v>
                </c:pt>
                <c:pt idx="12308">
                  <c:v>-7.77667969082973E-6</c:v>
                </c:pt>
                <c:pt idx="12309">
                  <c:v>-7.7616873112355903E-6</c:v>
                </c:pt>
                <c:pt idx="12310">
                  <c:v>-7.7467225836119213E-6</c:v>
                </c:pt>
                <c:pt idx="12311">
                  <c:v>-7.7317854596656579E-6</c:v>
                </c:pt>
                <c:pt idx="12312">
                  <c:v>-7.7168758911827004E-6</c:v>
                </c:pt>
                <c:pt idx="12313">
                  <c:v>-7.7019938300272846E-6</c:v>
                </c:pt>
                <c:pt idx="12314">
                  <c:v>-7.6871392281418493E-6</c:v>
                </c:pt>
                <c:pt idx="12315">
                  <c:v>-7.6723120375474227E-6</c:v>
                </c:pt>
                <c:pt idx="12316">
                  <c:v>-7.6575122103432127E-6</c:v>
                </c:pt>
                <c:pt idx="12317">
                  <c:v>-7.642739698706242E-6</c:v>
                </c:pt>
                <c:pt idx="12318">
                  <c:v>-7.6279944548917216E-6</c:v>
                </c:pt>
                <c:pt idx="12319">
                  <c:v>-7.613276431232393E-6</c:v>
                </c:pt>
                <c:pt idx="12320">
                  <c:v>-7.5985855801392211E-6</c:v>
                </c:pt>
                <c:pt idx="12321">
                  <c:v>-7.5839218541002804E-6</c:v>
                </c:pt>
                <c:pt idx="12322">
                  <c:v>-7.5692852056812086E-6</c:v>
                </c:pt>
                <c:pt idx="12323">
                  <c:v>-7.554675587525215E-6</c:v>
                </c:pt>
                <c:pt idx="12324">
                  <c:v>-7.5400929523526747E-6</c:v>
                </c:pt>
                <c:pt idx="12325">
                  <c:v>-7.525537252961198E-6</c:v>
                </c:pt>
                <c:pt idx="12326">
                  <c:v>-7.5110084422250258E-6</c:v>
                </c:pt>
                <c:pt idx="12327">
                  <c:v>-7.496506473095659E-6</c:v>
                </c:pt>
                <c:pt idx="12328">
                  <c:v>-7.4820312986014158E-6</c:v>
                </c:pt>
                <c:pt idx="12329">
                  <c:v>-7.4675828718471936E-6</c:v>
                </c:pt>
                <c:pt idx="12330">
                  <c:v>-7.4531611460143821E-6</c:v>
                </c:pt>
                <c:pt idx="12331">
                  <c:v>-7.438766074360976E-6</c:v>
                </c:pt>
                <c:pt idx="12332">
                  <c:v>-7.4243976102212112E-6</c:v>
                </c:pt>
                <c:pt idx="12333">
                  <c:v>-7.41005570700562E-6</c:v>
                </c:pt>
                <c:pt idx="12334">
                  <c:v>-7.3957403182007495E-6</c:v>
                </c:pt>
                <c:pt idx="12335">
                  <c:v>-7.3814513973691549E-6</c:v>
                </c:pt>
                <c:pt idx="12336">
                  <c:v>-7.367188898149501E-6</c:v>
                </c:pt>
                <c:pt idx="12337">
                  <c:v>-7.3529527742559104E-6</c:v>
                </c:pt>
                <c:pt idx="12338">
                  <c:v>-7.3387429794784049E-6</c:v>
                </c:pt>
                <c:pt idx="12339">
                  <c:v>-7.3245594676823424E-6</c:v>
                </c:pt>
                <c:pt idx="12340">
                  <c:v>-7.3104021928087935E-6</c:v>
                </c:pt>
                <c:pt idx="12341">
                  <c:v>-7.2962711088738989E-6</c:v>
                </c:pt>
                <c:pt idx="12342">
                  <c:v>-7.2821661699691742E-6</c:v>
                </c:pt>
                <c:pt idx="12343">
                  <c:v>-7.2680873302610991E-6</c:v>
                </c:pt>
                <c:pt idx="12344">
                  <c:v>-7.2540345439912852E-6</c:v>
                </c:pt>
                <c:pt idx="12345">
                  <c:v>-7.240007765476087E-6</c:v>
                </c:pt>
                <c:pt idx="12346">
                  <c:v>-7.2260069491067986E-6</c:v>
                </c:pt>
                <c:pt idx="12347">
                  <c:v>-7.2120320493490236E-6</c:v>
                </c:pt>
                <c:pt idx="12348">
                  <c:v>-7.1980830207434793E-6</c:v>
                </c:pt>
                <c:pt idx="12349">
                  <c:v>-7.184159817904693E-6</c:v>
                </c:pt>
                <c:pt idx="12350">
                  <c:v>-7.1702623955220254E-6</c:v>
                </c:pt>
                <c:pt idx="12351">
                  <c:v>-7.1563907083585587E-6</c:v>
                </c:pt>
                <c:pt idx="12352">
                  <c:v>-7.1425447112519507E-6</c:v>
                </c:pt>
                <c:pt idx="12353">
                  <c:v>-7.1287243591135693E-6</c:v>
                </c:pt>
                <c:pt idx="12354">
                  <c:v>-7.1149296069287838E-6</c:v>
                </c:pt>
                <c:pt idx="12355">
                  <c:v>-7.1011604097564942E-6</c:v>
                </c:pt>
                <c:pt idx="12356">
                  <c:v>-7.0874167227296168E-6</c:v>
                </c:pt>
                <c:pt idx="12357">
                  <c:v>-7.073698501054433E-6</c:v>
                </c:pt>
                <c:pt idx="12358">
                  <c:v>-7.0600057000104897E-6</c:v>
                </c:pt>
                <c:pt idx="12359">
                  <c:v>-7.0463382749509329E-6</c:v>
                </c:pt>
                <c:pt idx="12360">
                  <c:v>-7.0326961813021198E-6</c:v>
                </c:pt>
                <c:pt idx="12361">
                  <c:v>-7.0190793745633677E-6</c:v>
                </c:pt>
                <c:pt idx="12362">
                  <c:v>-7.0054878103070034E-6</c:v>
                </c:pt>
                <c:pt idx="12363">
                  <c:v>-6.991921444178249E-6</c:v>
                </c:pt>
                <c:pt idx="12364">
                  <c:v>-6.9783802318953146E-6</c:v>
                </c:pt>
                <c:pt idx="12365">
                  <c:v>-6.9648641292488835E-6</c:v>
                </c:pt>
                <c:pt idx="12366">
                  <c:v>-6.9513730921021169E-6</c:v>
                </c:pt>
                <c:pt idx="12367">
                  <c:v>-6.9379070763907913E-6</c:v>
                </c:pt>
                <c:pt idx="12368">
                  <c:v>-6.9244660381231529E-6</c:v>
                </c:pt>
                <c:pt idx="12369">
                  <c:v>-6.9110499333793303E-6</c:v>
                </c:pt>
                <c:pt idx="12370">
                  <c:v>-6.8976587183119838E-6</c:v>
                </c:pt>
                <c:pt idx="12371">
                  <c:v>-6.884292349145408E-6</c:v>
                </c:pt>
                <c:pt idx="12372">
                  <c:v>-6.8709507821761239E-6</c:v>
                </c:pt>
                <c:pt idx="12373">
                  <c:v>-6.8576339737723446E-6</c:v>
                </c:pt>
                <c:pt idx="12374">
                  <c:v>-6.8443418803738407E-6</c:v>
                </c:pt>
                <c:pt idx="12375">
                  <c:v>-6.8310744584922625E-6</c:v>
                </c:pt>
                <c:pt idx="12376">
                  <c:v>-6.8178316647105368E-6</c:v>
                </c:pt>
                <c:pt idx="12377">
                  <c:v>-6.8046134556829943E-6</c:v>
                </c:pt>
                <c:pt idx="12378">
                  <c:v>-6.7914197881353458E-6</c:v>
                </c:pt>
                <c:pt idx="12379">
                  <c:v>-6.7782506188641974E-6</c:v>
                </c:pt>
                <c:pt idx="12380">
                  <c:v>-6.7651059047376828E-6</c:v>
                </c:pt>
                <c:pt idx="12381">
                  <c:v>-6.7519856026943891E-6</c:v>
                </c:pt>
                <c:pt idx="12382">
                  <c:v>-6.7388896697440537E-6</c:v>
                </c:pt>
                <c:pt idx="12383">
                  <c:v>-6.7258180629670123E-6</c:v>
                </c:pt>
                <c:pt idx="12384">
                  <c:v>-6.7127707395144168E-6</c:v>
                </c:pt>
                <c:pt idx="12385">
                  <c:v>-6.6997476566076755E-6</c:v>
                </c:pt>
                <c:pt idx="12386">
                  <c:v>-6.6867487715387772E-6</c:v>
                </c:pt>
                <c:pt idx="12387">
                  <c:v>-6.6737740416699951E-6</c:v>
                </c:pt>
                <c:pt idx="12388">
                  <c:v>-6.660823424433919E-6</c:v>
                </c:pt>
                <c:pt idx="12389">
                  <c:v>-6.6478968773329567E-6</c:v>
                </c:pt>
                <c:pt idx="12390">
                  <c:v>-6.6349943579399497E-6</c:v>
                </c:pt>
                <c:pt idx="12391">
                  <c:v>-6.6221158238970765E-6</c:v>
                </c:pt>
                <c:pt idx="12392">
                  <c:v>-6.6092612329168449E-6</c:v>
                </c:pt>
                <c:pt idx="12393">
                  <c:v>-6.5964305427811026E-6</c:v>
                </c:pt>
                <c:pt idx="12394">
                  <c:v>-6.5836237113414043E-6</c:v>
                </c:pt>
                <c:pt idx="12395">
                  <c:v>-6.5708406965186951E-6</c:v>
                </c:pt>
                <c:pt idx="12396">
                  <c:v>-6.5580814563034042E-6</c:v>
                </c:pt>
                <c:pt idx="12397">
                  <c:v>-6.5453459487551757E-6</c:v>
                </c:pt>
                <c:pt idx="12398">
                  <c:v>-6.5326341320028398E-6</c:v>
                </c:pt>
                <c:pt idx="12399">
                  <c:v>-6.5199459642440348E-6</c:v>
                </c:pt>
                <c:pt idx="12400">
                  <c:v>-6.5072814037458175E-6</c:v>
                </c:pt>
                <c:pt idx="12401">
                  <c:v>-6.4946404088437859E-6</c:v>
                </c:pt>
                <c:pt idx="12402">
                  <c:v>-6.4820229379422391E-6</c:v>
                </c:pt>
                <c:pt idx="12403">
                  <c:v>-6.4694289495141737E-6</c:v>
                </c:pt>
                <c:pt idx="12404">
                  <c:v>-6.4568584021013302E-6</c:v>
                </c:pt>
                <c:pt idx="12405">
                  <c:v>-6.4443112543136273E-6</c:v>
                </c:pt>
                <c:pt idx="12406">
                  <c:v>-6.4317874648294327E-6</c:v>
                </c:pt>
                <c:pt idx="12407">
                  <c:v>-6.4192869923952543E-6</c:v>
                </c:pt>
                <c:pt idx="12408">
                  <c:v>-6.4068097958258498E-6</c:v>
                </c:pt>
                <c:pt idx="12409">
                  <c:v>-6.3943558340038386E-6</c:v>
                </c:pt>
                <c:pt idx="12410">
                  <c:v>-6.3819250658799499E-6</c:v>
                </c:pt>
                <c:pt idx="12411">
                  <c:v>-6.3695174504726073E-6</c:v>
                </c:pt>
                <c:pt idx="12412">
                  <c:v>-6.3571329468679152E-6</c:v>
                </c:pt>
                <c:pt idx="12413">
                  <c:v>-6.3447715142197013E-6</c:v>
                </c:pt>
                <c:pt idx="12414">
                  <c:v>-6.3324331117493142E-6</c:v>
                </c:pt>
                <c:pt idx="12415">
                  <c:v>-6.3201176987452877E-6</c:v>
                </c:pt>
                <c:pt idx="12416">
                  <c:v>-6.3078252345638527E-6</c:v>
                </c:pt>
                <c:pt idx="12417">
                  <c:v>-6.2955556786280206E-6</c:v>
                </c:pt>
                <c:pt idx="12418">
                  <c:v>-6.2833089904282059E-6</c:v>
                </c:pt>
                <c:pt idx="12419">
                  <c:v>-6.2710851295216162E-6</c:v>
                </c:pt>
                <c:pt idx="12420">
                  <c:v>-6.2588840555326539E-6</c:v>
                </c:pt>
                <c:pt idx="12421">
                  <c:v>-6.246705728152163E-6</c:v>
                </c:pt>
                <c:pt idx="12422">
                  <c:v>-6.2345501071379088E-6</c:v>
                </c:pt>
                <c:pt idx="12423">
                  <c:v>-6.2224171523141521E-6</c:v>
                </c:pt>
                <c:pt idx="12424">
                  <c:v>-6.210306823571878E-6</c:v>
                </c:pt>
                <c:pt idx="12425">
                  <c:v>-6.198219080868191E-6</c:v>
                </c:pt>
                <c:pt idx="12426">
                  <c:v>-6.1861538842264934E-6</c:v>
                </c:pt>
                <c:pt idx="12427">
                  <c:v>-6.1741111937365622E-6</c:v>
                </c:pt>
                <c:pt idx="12428">
                  <c:v>-6.1620909695543039E-6</c:v>
                </c:pt>
                <c:pt idx="12429">
                  <c:v>-6.1500931719013461E-6</c:v>
                </c:pt>
                <c:pt idx="12430">
                  <c:v>-6.1381177610654766E-6</c:v>
                </c:pt>
                <c:pt idx="12431">
                  <c:v>-6.1261646974000351E-6</c:v>
                </c:pt>
                <c:pt idx="12432">
                  <c:v>-6.1142339413244077E-6</c:v>
                </c:pt>
                <c:pt idx="12433">
                  <c:v>-6.1023254533232404E-6</c:v>
                </c:pt>
                <c:pt idx="12434">
                  <c:v>-6.0904391939467935E-6</c:v>
                </c:pt>
                <c:pt idx="12435">
                  <c:v>-6.0785751238108098E-6</c:v>
                </c:pt>
                <c:pt idx="12436">
                  <c:v>-6.0667332035962071E-6</c:v>
                </c:pt>
                <c:pt idx="12437">
                  <c:v>-6.0549133940491952E-6</c:v>
                </c:pt>
                <c:pt idx="12438">
                  <c:v>-6.0431156559810407E-6</c:v>
                </c:pt>
                <c:pt idx="12439">
                  <c:v>-6.0313399502679077E-6</c:v>
                </c:pt>
                <c:pt idx="12440">
                  <c:v>-6.0195862378510774E-6</c:v>
                </c:pt>
                <c:pt idx="12441">
                  <c:v>-6.0078544797366225E-6</c:v>
                </c:pt>
                <c:pt idx="12442">
                  <c:v>-5.9961446369950051E-6</c:v>
                </c:pt>
                <c:pt idx="12443">
                  <c:v>-5.9844566707616442E-6</c:v>
                </c:pt>
                <c:pt idx="12444">
                  <c:v>-5.9727905422364209E-6</c:v>
                </c:pt>
                <c:pt idx="12445">
                  <c:v>-5.9611462126834716E-6</c:v>
                </c:pt>
                <c:pt idx="12446">
                  <c:v>-5.9495236434313294E-6</c:v>
                </c:pt>
                <c:pt idx="12447">
                  <c:v>-5.9379227958726973E-6</c:v>
                </c:pt>
                <c:pt idx="12448">
                  <c:v>-5.9263436314646212E-6</c:v>
                </c:pt>
                <c:pt idx="12449">
                  <c:v>-5.9147861117278391E-6</c:v>
                </c:pt>
                <c:pt idx="12450">
                  <c:v>-5.9032501982471979E-6</c:v>
                </c:pt>
                <c:pt idx="12451">
                  <c:v>-5.8917358526713023E-6</c:v>
                </c:pt>
                <c:pt idx="12452">
                  <c:v>-5.8802430367126494E-6</c:v>
                </c:pt>
                <c:pt idx="12453">
                  <c:v>-5.8687717121472502E-6</c:v>
                </c:pt>
                <c:pt idx="12454">
                  <c:v>-5.8573218408145724E-6</c:v>
                </c:pt>
                <c:pt idx="12455">
                  <c:v>-5.8458933846174793E-6</c:v>
                </c:pt>
                <c:pt idx="12456">
                  <c:v>-5.8344863055225359E-6</c:v>
                </c:pt>
                <c:pt idx="12457">
                  <c:v>-5.8231005655593183E-6</c:v>
                </c:pt>
                <c:pt idx="12458">
                  <c:v>-5.8117361268203935E-6</c:v>
                </c:pt>
                <c:pt idx="12459">
                  <c:v>-5.8003929514615965E-6</c:v>
                </c:pt>
                <c:pt idx="12460">
                  <c:v>-5.789071001701757E-6</c:v>
                </c:pt>
                <c:pt idx="12461">
                  <c:v>-5.7777702398223742E-6</c:v>
                </c:pt>
                <c:pt idx="12462">
                  <c:v>-5.7664906281679167E-6</c:v>
                </c:pt>
                <c:pt idx="12463">
                  <c:v>-5.7552321291453555E-6</c:v>
                </c:pt>
                <c:pt idx="12464">
                  <c:v>-5.7439947052243334E-6</c:v>
                </c:pt>
                <c:pt idx="12465">
                  <c:v>-5.7327783189370004E-6</c:v>
                </c:pt>
                <c:pt idx="12466">
                  <c:v>-5.7215829328778123E-6</c:v>
                </c:pt>
                <c:pt idx="12467">
                  <c:v>-5.7104085097034743E-6</c:v>
                </c:pt>
                <c:pt idx="12468">
                  <c:v>-5.6992550121330499E-6</c:v>
                </c:pt>
                <c:pt idx="12469">
                  <c:v>-5.6881224029476676E-6</c:v>
                </c:pt>
                <c:pt idx="12470">
                  <c:v>-5.6770106449902578E-6</c:v>
                </c:pt>
                <c:pt idx="12471">
                  <c:v>-5.6659197011658241E-6</c:v>
                </c:pt>
                <c:pt idx="12472">
                  <c:v>-5.6548495344412948E-6</c:v>
                </c:pt>
                <c:pt idx="12473">
                  <c:v>-5.6438001078451938E-6</c:v>
                </c:pt>
                <c:pt idx="12474">
                  <c:v>-5.6327713844676054E-6</c:v>
                </c:pt>
                <c:pt idx="12475">
                  <c:v>-5.6217633274601673E-6</c:v>
                </c:pt>
                <c:pt idx="12476">
                  <c:v>-5.6107759000361581E-6</c:v>
                </c:pt>
                <c:pt idx="12477">
                  <c:v>-5.5998090654699003E-6</c:v>
                </c:pt>
                <c:pt idx="12478">
                  <c:v>-5.5888627870972908E-6</c:v>
                </c:pt>
                <c:pt idx="12479">
                  <c:v>-5.5779370283150518E-6</c:v>
                </c:pt>
                <c:pt idx="12480">
                  <c:v>-5.5670317525812554E-6</c:v>
                </c:pt>
                <c:pt idx="12481">
                  <c:v>-5.5561469234148286E-6</c:v>
                </c:pt>
                <c:pt idx="12482">
                  <c:v>-5.5452825043955256E-6</c:v>
                </c:pt>
                <c:pt idx="12483">
                  <c:v>-5.5344384591639006E-6</c:v>
                </c:pt>
                <c:pt idx="12484">
                  <c:v>-5.5236147514213521E-6</c:v>
                </c:pt>
                <c:pt idx="12485">
                  <c:v>-5.5128113449297326E-6</c:v>
                </c:pt>
                <c:pt idx="12486">
                  <c:v>-5.5020282035113325E-6</c:v>
                </c:pt>
                <c:pt idx="12487">
                  <c:v>-5.4912652910490185E-6</c:v>
                </c:pt>
                <c:pt idx="12488">
                  <c:v>-5.480522571485981E-6</c:v>
                </c:pt>
                <c:pt idx="12489">
                  <c:v>-5.4698000088254588E-6</c:v>
                </c:pt>
                <c:pt idx="12490">
                  <c:v>-5.4590975671310336E-6</c:v>
                </c:pt>
                <c:pt idx="12491">
                  <c:v>-5.4484152105262041E-6</c:v>
                </c:pt>
                <c:pt idx="12492">
                  <c:v>-5.4377529031945472E-6</c:v>
                </c:pt>
                <c:pt idx="12493">
                  <c:v>-5.4271106093792818E-6</c:v>
                </c:pt>
                <c:pt idx="12494">
                  <c:v>-5.4164882933835953E-6</c:v>
                </c:pt>
                <c:pt idx="12495">
                  <c:v>-5.4058859195703781E-6</c:v>
                </c:pt>
                <c:pt idx="12496">
                  <c:v>-5.3953034523618695E-6</c:v>
                </c:pt>
                <c:pt idx="12497">
                  <c:v>-5.3847408562400799E-6</c:v>
                </c:pt>
                <c:pt idx="12498">
                  <c:v>-5.3741980957461781E-6</c:v>
                </c:pt>
                <c:pt idx="12499">
                  <c:v>-5.3636751354808023E-6</c:v>
                </c:pt>
                <c:pt idx="12500">
                  <c:v>-5.3531719401039268E-6</c:v>
                </c:pt>
                <c:pt idx="12501">
                  <c:v>-5.3426884743342858E-6</c:v>
                </c:pt>
                <c:pt idx="12502">
                  <c:v>-5.3322247029499953E-6</c:v>
                </c:pt>
                <c:pt idx="12503">
                  <c:v>-5.3217805907879479E-6</c:v>
                </c:pt>
                <c:pt idx="12504">
                  <c:v>-5.3113561027440243E-6</c:v>
                </c:pt>
                <c:pt idx="12505">
                  <c:v>-5.300951203772748E-6</c:v>
                </c:pt>
                <c:pt idx="12506">
                  <c:v>-5.2905658588873638E-6</c:v>
                </c:pt>
                <c:pt idx="12507">
                  <c:v>-5.2802000331597541E-6</c:v>
                </c:pt>
                <c:pt idx="12508">
                  <c:v>-5.2698536917202016E-6</c:v>
                </c:pt>
                <c:pt idx="12509">
                  <c:v>-5.2595267997575055E-6</c:v>
                </c:pt>
                <c:pt idx="12510">
                  <c:v>-5.2492193225187214E-6</c:v>
                </c:pt>
                <c:pt idx="12511">
                  <c:v>-5.2389312253090756E-6</c:v>
                </c:pt>
                <c:pt idx="12512">
                  <c:v>-5.2286624734921348E-6</c:v>
                </c:pt>
                <c:pt idx="12513">
                  <c:v>-5.2184130324892747E-6</c:v>
                </c:pt>
                <c:pt idx="12514">
                  <c:v>-5.2081828677800582E-6</c:v>
                </c:pt>
                <c:pt idx="12515">
                  <c:v>-5.1979719449016097E-6</c:v>
                </c:pt>
                <c:pt idx="12516">
                  <c:v>-5.1877802294492636E-6</c:v>
                </c:pt>
                <c:pt idx="12517">
                  <c:v>-5.1776076870755984E-6</c:v>
                </c:pt>
                <c:pt idx="12518">
                  <c:v>-5.1674542834912371E-6</c:v>
                </c:pt>
                <c:pt idx="12519">
                  <c:v>-5.1573199844639125E-6</c:v>
                </c:pt>
                <c:pt idx="12520">
                  <c:v>-5.1472047558190419E-6</c:v>
                </c:pt>
                <c:pt idx="12521">
                  <c:v>-5.1371085634393638E-6</c:v>
                </c:pt>
                <c:pt idx="12522">
                  <c:v>-5.1270313732647617E-6</c:v>
                </c:pt>
                <c:pt idx="12523">
                  <c:v>-5.1169731512922721E-6</c:v>
                </c:pt>
                <c:pt idx="12524">
                  <c:v>-5.1069338635761652E-6</c:v>
                </c:pt>
                <c:pt idx="12525">
                  <c:v>-5.0969134762276194E-6</c:v>
                </c:pt>
                <c:pt idx="12526">
                  <c:v>-5.0869119554146004E-6</c:v>
                </c:pt>
                <c:pt idx="12527">
                  <c:v>-5.0769292673620236E-6</c:v>
                </c:pt>
                <c:pt idx="12528">
                  <c:v>-5.0669653783515275E-6</c:v>
                </c:pt>
                <c:pt idx="12529">
                  <c:v>-5.0570202547212791E-6</c:v>
                </c:pt>
                <c:pt idx="12530">
                  <c:v>-5.0470938628660907E-6</c:v>
                </c:pt>
                <c:pt idx="12531">
                  <c:v>-5.0371861692371963E-6</c:v>
                </c:pt>
                <c:pt idx="12532">
                  <c:v>-5.0272971403423025E-6</c:v>
                </c:pt>
                <c:pt idx="12533">
                  <c:v>-5.0174267427451826E-6</c:v>
                </c:pt>
                <c:pt idx="12534">
                  <c:v>-5.0075749430660165E-6</c:v>
                </c:pt>
                <c:pt idx="12535">
                  <c:v>-4.9977417079809482E-6</c:v>
                </c:pt>
                <c:pt idx="12536">
                  <c:v>-4.9879270042222863E-6</c:v>
                </c:pt>
                <c:pt idx="12537">
                  <c:v>-4.978130798578271E-6</c:v>
                </c:pt>
                <c:pt idx="12538">
                  <c:v>-4.9683530578928888E-6</c:v>
                </c:pt>
                <c:pt idx="12539">
                  <c:v>-4.9585937490659173E-6</c:v>
                </c:pt>
                <c:pt idx="12540">
                  <c:v>-4.9488528390528598E-6</c:v>
                </c:pt>
                <c:pt idx="12541">
                  <c:v>-4.9391302948649145E-6</c:v>
                </c:pt>
                <c:pt idx="12542">
                  <c:v>-4.9294260835685434E-6</c:v>
                </c:pt>
                <c:pt idx="12543">
                  <c:v>-4.9197401722858161E-6</c:v>
                </c:pt>
                <c:pt idx="12544">
                  <c:v>-4.9100725281941409E-6</c:v>
                </c:pt>
                <c:pt idx="12545">
                  <c:v>-4.9004231185260218E-6</c:v>
                </c:pt>
                <c:pt idx="12546">
                  <c:v>-4.8907919105694276E-6</c:v>
                </c:pt>
                <c:pt idx="12547">
                  <c:v>-4.881178871666964E-6</c:v>
                </c:pt>
                <c:pt idx="12548">
                  <c:v>-4.8715839692167132E-6</c:v>
                </c:pt>
                <c:pt idx="12549">
                  <c:v>-4.8620071706713809E-6</c:v>
                </c:pt>
                <c:pt idx="12550">
                  <c:v>-4.8524484435385732E-6</c:v>
                </c:pt>
                <c:pt idx="12551">
                  <c:v>-4.8429077553805288E-6</c:v>
                </c:pt>
                <c:pt idx="12552">
                  <c:v>-4.8333850738144143E-6</c:v>
                </c:pt>
                <c:pt idx="12553">
                  <c:v>-4.8238803665117187E-6</c:v>
                </c:pt>
                <c:pt idx="12554">
                  <c:v>-4.8143936011984454E-6</c:v>
                </c:pt>
                <c:pt idx="12555">
                  <c:v>-4.8049247456551188E-6</c:v>
                </c:pt>
                <c:pt idx="12556">
                  <c:v>-4.7954737677165267E-6</c:v>
                </c:pt>
                <c:pt idx="12557">
                  <c:v>-4.7860406352716711E-6</c:v>
                </c:pt>
                <c:pt idx="12558">
                  <c:v>-4.7766253162636924E-6</c:v>
                </c:pt>
                <c:pt idx="12559">
                  <c:v>-4.7672277786899029E-6</c:v>
                </c:pt>
                <c:pt idx="12560">
                  <c:v>-4.757847990601408E-6</c:v>
                </c:pt>
                <c:pt idx="12561">
                  <c:v>-4.7484859201034211E-6</c:v>
                </c:pt>
                <c:pt idx="12562">
                  <c:v>-4.7391415353548319E-6</c:v>
                </c:pt>
                <c:pt idx="12563">
                  <c:v>-4.7298148045683065E-6</c:v>
                </c:pt>
                <c:pt idx="12564">
                  <c:v>-4.7205056960101757E-6</c:v>
                </c:pt>
                <c:pt idx="12565">
                  <c:v>-4.7112141780002637E-6</c:v>
                </c:pt>
                <c:pt idx="12566">
                  <c:v>-4.7019402189119892E-6</c:v>
                </c:pt>
                <c:pt idx="12567">
                  <c:v>-4.6926837871720762E-6</c:v>
                </c:pt>
                <c:pt idx="12568">
                  <c:v>-4.6834448512606203E-6</c:v>
                </c:pt>
                <c:pt idx="12569">
                  <c:v>-4.6742233797109167E-6</c:v>
                </c:pt>
                <c:pt idx="12570">
                  <c:v>-4.6650193411094476E-6</c:v>
                </c:pt>
                <c:pt idx="12571">
                  <c:v>-4.6558327040957304E-6</c:v>
                </c:pt>
                <c:pt idx="12572">
                  <c:v>-4.6466634373623083E-6</c:v>
                </c:pt>
                <c:pt idx="12573">
                  <c:v>-4.6375115096546127E-6</c:v>
                </c:pt>
                <c:pt idx="12574">
                  <c:v>-4.628376889770805E-6</c:v>
                </c:pt>
                <c:pt idx="12575">
                  <c:v>-4.6192595465618619E-6</c:v>
                </c:pt>
                <c:pt idx="12576">
                  <c:v>-4.6101594489315802E-6</c:v>
                </c:pt>
                <c:pt idx="12577">
                  <c:v>-4.6010765658359634E-6</c:v>
                </c:pt>
                <c:pt idx="12578">
                  <c:v>-4.5920108662838616E-6</c:v>
                </c:pt>
                <c:pt idx="12579">
                  <c:v>-4.5829623193362765E-6</c:v>
                </c:pt>
                <c:pt idx="12580">
                  <c:v>-4.5739308941067795E-6</c:v>
                </c:pt>
                <c:pt idx="12581">
                  <c:v>-4.5649165597609699E-6</c:v>
                </c:pt>
                <c:pt idx="12582">
                  <c:v>-4.5559192855168047E-6</c:v>
                </c:pt>
                <c:pt idx="12583">
                  <c:v>-4.546939040644104E-6</c:v>
                </c:pt>
                <c:pt idx="12584">
                  <c:v>-4.5379757944649733E-6</c:v>
                </c:pt>
                <c:pt idx="12585">
                  <c:v>-4.529029516353179E-6</c:v>
                </c:pt>
                <c:pt idx="12586">
                  <c:v>-4.5201001757344966E-6</c:v>
                </c:pt>
                <c:pt idx="12587">
                  <c:v>-4.5111877420863795E-6</c:v>
                </c:pt>
                <c:pt idx="12588">
                  <c:v>-4.5022921849380073E-6</c:v>
                </c:pt>
                <c:pt idx="12589">
                  <c:v>-4.493413473870135E-6</c:v>
                </c:pt>
                <c:pt idx="12590">
                  <c:v>-4.4845515785150796E-6</c:v>
                </c:pt>
                <c:pt idx="12591">
                  <c:v>-4.4757064685565307E-6</c:v>
                </c:pt>
                <c:pt idx="12592">
                  <c:v>-4.4668781137296334E-6</c:v>
                </c:pt>
                <c:pt idx="12593">
                  <c:v>-4.4580664838207116E-6</c:v>
                </c:pt>
                <c:pt idx="12594">
                  <c:v>-4.4492715486673337E-6</c:v>
                </c:pt>
                <c:pt idx="12595">
                  <c:v>-4.4404932781581991E-6</c:v>
                </c:pt>
                <c:pt idx="12596">
                  <c:v>-4.431731642233021E-6</c:v>
                </c:pt>
                <c:pt idx="12597">
                  <c:v>-4.4229866108825196E-6</c:v>
                </c:pt>
                <c:pt idx="12598">
                  <c:v>-4.4142581541482493E-6</c:v>
                </c:pt>
                <c:pt idx="12599">
                  <c:v>-4.4055462421225803E-6</c:v>
                </c:pt>
                <c:pt idx="12600">
                  <c:v>-4.3968508449486398E-6</c:v>
                </c:pt>
                <c:pt idx="12601">
                  <c:v>-4.3881719328200956E-6</c:v>
                </c:pt>
                <c:pt idx="12602">
                  <c:v>-4.3795094759813426E-6</c:v>
                </c:pt>
                <c:pt idx="12603">
                  <c:v>-4.3708634447270134E-6</c:v>
                </c:pt>
                <c:pt idx="12604">
                  <c:v>-4.3622338094024741E-6</c:v>
                </c:pt>
                <c:pt idx="12605">
                  <c:v>-4.3536205404032128E-6</c:v>
                </c:pt>
                <c:pt idx="12606">
                  <c:v>-4.3450236081749106E-6</c:v>
                </c:pt>
                <c:pt idx="12607">
                  <c:v>-4.3364429832135669E-6</c:v>
                </c:pt>
                <c:pt idx="12608">
                  <c:v>-4.3278786360651882E-6</c:v>
                </c:pt>
                <c:pt idx="12609">
                  <c:v>-4.3193305373258184E-6</c:v>
                </c:pt>
                <c:pt idx="12610">
                  <c:v>-4.3107986576415173E-6</c:v>
                </c:pt>
                <c:pt idx="12611">
                  <c:v>-4.302282967708001E-6</c:v>
                </c:pt>
                <c:pt idx="12612">
                  <c:v>-4.2937834382709181E-6</c:v>
                </c:pt>
                <c:pt idx="12613">
                  <c:v>-4.2853000401256434E-6</c:v>
                </c:pt>
                <c:pt idx="12614">
                  <c:v>-4.2768327441170977E-6</c:v>
                </c:pt>
                <c:pt idx="12615">
                  <c:v>-4.2683815211397069E-6</c:v>
                </c:pt>
                <c:pt idx="12616">
                  <c:v>-4.2599463421374305E-6</c:v>
                </c:pt>
                <c:pt idx="12617">
                  <c:v>-4.2515271781036904E-6</c:v>
                </c:pt>
                <c:pt idx="12618">
                  <c:v>-4.2431240000810584E-6</c:v>
                </c:pt>
                <c:pt idx="12619">
                  <c:v>-4.2347367791614978E-6</c:v>
                </c:pt>
                <c:pt idx="12620">
                  <c:v>-4.2263654864859786E-6</c:v>
                </c:pt>
                <c:pt idx="12621">
                  <c:v>-4.218010093244664E-6</c:v>
                </c:pt>
                <c:pt idx="12622">
                  <c:v>-4.2096705706767313E-6</c:v>
                </c:pt>
                <c:pt idx="12623">
                  <c:v>-4.2013468900701508E-6</c:v>
                </c:pt>
                <c:pt idx="12624">
                  <c:v>-4.1930390227619449E-6</c:v>
                </c:pt>
                <c:pt idx="12625">
                  <c:v>-4.1847469401377406E-6</c:v>
                </c:pt>
                <c:pt idx="12626">
                  <c:v>-4.1764706136319219E-6</c:v>
                </c:pt>
                <c:pt idx="12627">
                  <c:v>-4.1682100147274576E-6</c:v>
                </c:pt>
                <c:pt idx="12628">
                  <c:v>-4.1599651149560032E-6</c:v>
                </c:pt>
                <c:pt idx="12629">
                  <c:v>-4.1517358858975577E-6</c:v>
                </c:pt>
                <c:pt idx="12630">
                  <c:v>-4.143522299180467E-6</c:v>
                </c:pt>
                <c:pt idx="12631">
                  <c:v>-4.1353243264814709E-6</c:v>
                </c:pt>
                <c:pt idx="12632">
                  <c:v>-4.1271419395255946E-6</c:v>
                </c:pt>
                <c:pt idx="12633">
                  <c:v>-4.1189751100860183E-6</c:v>
                </c:pt>
                <c:pt idx="12634">
                  <c:v>-4.1108238099837872E-6</c:v>
                </c:pt>
                <c:pt idx="12635">
                  <c:v>-4.1026880110882993E-6</c:v>
                </c:pt>
                <c:pt idx="12636">
                  <c:v>-4.0945676853167049E-6</c:v>
                </c:pt>
                <c:pt idx="12637">
                  <c:v>-4.0864628046340422E-6</c:v>
                </c:pt>
                <c:pt idx="12638">
                  <c:v>-4.0783733410531297E-6</c:v>
                </c:pt>
                <c:pt idx="12639">
                  <c:v>-4.0702992666344644E-6</c:v>
                </c:pt>
                <c:pt idx="12640">
                  <c:v>-4.0622405534862866E-6</c:v>
                </c:pt>
                <c:pt idx="12641">
                  <c:v>-4.0541971737643395E-6</c:v>
                </c:pt>
                <c:pt idx="12642">
                  <c:v>-4.0461690996718497E-6</c:v>
                </c:pt>
                <c:pt idx="12643">
                  <c:v>-4.0381563034593834E-6</c:v>
                </c:pt>
                <c:pt idx="12644">
                  <c:v>-4.0301587574250777E-6</c:v>
                </c:pt>
                <c:pt idx="12645">
                  <c:v>-4.0221764339140881E-6</c:v>
                </c:pt>
                <c:pt idx="12646">
                  <c:v>-4.014209305318812E-6</c:v>
                </c:pt>
                <c:pt idx="12647">
                  <c:v>-4.006257344078843E-6</c:v>
                </c:pt>
                <c:pt idx="12648">
                  <c:v>-3.9983205226807782E-6</c:v>
                </c:pt>
                <c:pt idx="12649">
                  <c:v>-3.9903988136582155E-6</c:v>
                </c:pt>
                <c:pt idx="12650">
                  <c:v>-3.9824921895915677E-6</c:v>
                </c:pt>
                <c:pt idx="12651">
                  <c:v>-3.9746006231080342E-6</c:v>
                </c:pt>
                <c:pt idx="12652">
                  <c:v>-3.9667240868818163E-6</c:v>
                </c:pt>
                <c:pt idx="12653">
                  <c:v>-3.9588625536334471E-6</c:v>
                </c:pt>
                <c:pt idx="12654">
                  <c:v>-3.9510159961302736E-6</c:v>
                </c:pt>
                <c:pt idx="12655">
                  <c:v>-3.9431843871860296E-6</c:v>
                </c:pt>
                <c:pt idx="12656">
                  <c:v>-3.9353676996611383E-6</c:v>
                </c:pt>
                <c:pt idx="12657">
                  <c:v>-3.9275659064621142E-6</c:v>
                </c:pt>
                <c:pt idx="12658">
                  <c:v>-3.9197789805419788E-6</c:v>
                </c:pt>
                <c:pt idx="12659">
                  <c:v>-3.9120068948998232E-6</c:v>
                </c:pt>
                <c:pt idx="12660">
                  <c:v>-3.9042496225810447E-6</c:v>
                </c:pt>
                <c:pt idx="12661">
                  <c:v>-3.8965071366771185E-6</c:v>
                </c:pt>
                <c:pt idx="12662">
                  <c:v>-3.888779410325411E-6</c:v>
                </c:pt>
                <c:pt idx="12663">
                  <c:v>-3.881066416709242E-6</c:v>
                </c:pt>
                <c:pt idx="12664">
                  <c:v>-3.8733681290579954E-6</c:v>
                </c:pt>
                <c:pt idx="12665">
                  <c:v>-3.865684520646629E-6</c:v>
                </c:pt>
                <c:pt idx="12666">
                  <c:v>-3.8580155647959631E-6</c:v>
                </c:pt>
                <c:pt idx="12667">
                  <c:v>-3.850361234872323E-6</c:v>
                </c:pt>
                <c:pt idx="12668">
                  <c:v>-3.8427215042877758E-6</c:v>
                </c:pt>
                <c:pt idx="12669">
                  <c:v>-3.835096346499802E-6</c:v>
                </c:pt>
                <c:pt idx="12670">
                  <c:v>-3.8274857350113695E-6</c:v>
                </c:pt>
                <c:pt idx="12671">
                  <c:v>-3.819889643370711E-6</c:v>
                </c:pt>
                <c:pt idx="12672">
                  <c:v>-3.8123080451715057E-6</c:v>
                </c:pt>
                <c:pt idx="12673">
                  <c:v>-3.8047409140525306E-6</c:v>
                </c:pt>
                <c:pt idx="12674">
                  <c:v>-3.7971882236977459E-6</c:v>
                </c:pt>
                <c:pt idx="12675">
                  <c:v>-3.7896499478360962E-6</c:v>
                </c:pt>
                <c:pt idx="12676">
                  <c:v>-3.7821260602417718E-6</c:v>
                </c:pt>
                <c:pt idx="12677">
                  <c:v>-3.7746165347336596E-6</c:v>
                </c:pt>
                <c:pt idx="12678">
                  <c:v>-3.7671213451756591E-6</c:v>
                </c:pt>
                <c:pt idx="12679">
                  <c:v>-3.7596404654763414E-6</c:v>
                </c:pt>
                <c:pt idx="12680">
                  <c:v>-3.7521738695890879E-6</c:v>
                </c:pt>
                <c:pt idx="12681">
                  <c:v>-3.7447215315119223E-6</c:v>
                </c:pt>
                <c:pt idx="12682">
                  <c:v>-3.7372834252874098E-6</c:v>
                </c:pt>
                <c:pt idx="12683">
                  <c:v>-3.7298595250025768E-6</c:v>
                </c:pt>
                <c:pt idx="12684">
                  <c:v>-3.7224498047890861E-6</c:v>
                </c:pt>
                <c:pt idx="12685">
                  <c:v>-3.7150542388227371E-6</c:v>
                </c:pt>
                <c:pt idx="12686">
                  <c:v>-3.7076728013238122E-6</c:v>
                </c:pt>
                <c:pt idx="12687">
                  <c:v>-3.700305466556566E-6</c:v>
                </c:pt>
                <c:pt idx="12688">
                  <c:v>-3.6929522088297788E-6</c:v>
                </c:pt>
                <c:pt idx="12689">
                  <c:v>-3.6856130024960571E-6</c:v>
                </c:pt>
                <c:pt idx="12690">
                  <c:v>-3.6782878219520551E-6</c:v>
                </c:pt>
                <c:pt idx="12691">
                  <c:v>-3.6709766416383744E-6</c:v>
                </c:pt>
                <c:pt idx="12692">
                  <c:v>-3.6636794360396391E-6</c:v>
                </c:pt>
                <c:pt idx="12693">
                  <c:v>-3.6563961796840791E-6</c:v>
                </c:pt>
                <c:pt idx="12694">
                  <c:v>-3.6491268471438021E-6</c:v>
                </c:pt>
                <c:pt idx="12695">
                  <c:v>-3.6418714130344596E-6</c:v>
                </c:pt>
                <c:pt idx="12696">
                  <c:v>-3.6346298520154628E-6</c:v>
                </c:pt>
                <c:pt idx="12697">
                  <c:v>-3.6274021387896538E-6</c:v>
                </c:pt>
                <c:pt idx="12698">
                  <c:v>-3.6201882481033391E-6</c:v>
                </c:pt>
                <c:pt idx="12699">
                  <c:v>-3.6129881547462242E-6</c:v>
                </c:pt>
                <c:pt idx="12700">
                  <c:v>-3.6058018335514159E-6</c:v>
                </c:pt>
                <c:pt idx="12701">
                  <c:v>-3.5986292593950961E-6</c:v>
                </c:pt>
                <c:pt idx="12702">
                  <c:v>-3.5914704071968341E-6</c:v>
                </c:pt>
                <c:pt idx="12703">
                  <c:v>-3.5843252519191158E-6</c:v>
                </c:pt>
                <c:pt idx="12704">
                  <c:v>-3.5771937685677489E-6</c:v>
                </c:pt>
                <c:pt idx="12705">
                  <c:v>-3.5700759321912561E-6</c:v>
                </c:pt>
                <c:pt idx="12706">
                  <c:v>-3.5629717178811529E-6</c:v>
                </c:pt>
                <c:pt idx="12707">
                  <c:v>-3.5558811007718861E-6</c:v>
                </c:pt>
                <c:pt idx="12708">
                  <c:v>-3.5488040560405904E-6</c:v>
                </c:pt>
                <c:pt idx="12709">
                  <c:v>-3.5417405589070963E-6</c:v>
                </c:pt>
                <c:pt idx="12710">
                  <c:v>-3.5346905846339635E-6</c:v>
                </c:pt>
                <c:pt idx="12711">
                  <c:v>-3.5276541085262087E-6</c:v>
                </c:pt>
                <c:pt idx="12712">
                  <c:v>-3.5206311059314574E-6</c:v>
                </c:pt>
                <c:pt idx="12713">
                  <c:v>-3.5136215522397306E-6</c:v>
                </c:pt>
                <c:pt idx="12714">
                  <c:v>-3.5066254228834013E-6</c:v>
                </c:pt>
                <c:pt idx="12715">
                  <c:v>-3.4996426933371196E-6</c:v>
                </c:pt>
                <c:pt idx="12716">
                  <c:v>-3.4926733391177964E-6</c:v>
                </c:pt>
                <c:pt idx="12717">
                  <c:v>-3.4857173357846496E-6</c:v>
                </c:pt>
                <c:pt idx="12718">
                  <c:v>-3.4787746589387389E-6</c:v>
                </c:pt>
                <c:pt idx="12719">
                  <c:v>-3.471845284223249E-6</c:v>
                </c:pt>
                <c:pt idx="12720">
                  <c:v>-3.4649291873234863E-6</c:v>
                </c:pt>
                <c:pt idx="12721">
                  <c:v>-3.4580263439664808E-6</c:v>
                </c:pt>
                <c:pt idx="12722">
                  <c:v>-3.4511367299211589E-6</c:v>
                </c:pt>
                <c:pt idx="12723">
                  <c:v>-3.4442603209981371E-6</c:v>
                </c:pt>
                <c:pt idx="12724">
                  <c:v>-3.4373970930498426E-6</c:v>
                </c:pt>
                <c:pt idx="12725">
                  <c:v>-3.4305470219703027E-6</c:v>
                </c:pt>
                <c:pt idx="12726">
                  <c:v>-3.4237100836950568E-6</c:v>
                </c:pt>
                <c:pt idx="12727">
                  <c:v>-3.4168862542011612E-6</c:v>
                </c:pt>
                <c:pt idx="12728">
                  <c:v>-3.4100755095071561E-6</c:v>
                </c:pt>
                <c:pt idx="12729">
                  <c:v>-3.403277825672922E-6</c:v>
                </c:pt>
                <c:pt idx="12730">
                  <c:v>-3.3964931787996313E-6</c:v>
                </c:pt>
                <c:pt idx="12731">
                  <c:v>-3.3897215450296216E-6</c:v>
                </c:pt>
                <c:pt idx="12732">
                  <c:v>-3.38296290054656E-6</c:v>
                </c:pt>
                <c:pt idx="12733">
                  <c:v>-3.3762172215750884E-6</c:v>
                </c:pt>
                <c:pt idx="12734">
                  <c:v>-3.369484484380902E-6</c:v>
                </c:pt>
                <c:pt idx="12735">
                  <c:v>-3.3627646652706692E-6</c:v>
                </c:pt>
                <c:pt idx="12736">
                  <c:v>-3.3560577405920586E-6</c:v>
                </c:pt>
                <c:pt idx="12737">
                  <c:v>-3.3493636867334419E-6</c:v>
                </c:pt>
                <c:pt idx="12738">
                  <c:v>-3.3426824801241235E-6</c:v>
                </c:pt>
                <c:pt idx="12739">
                  <c:v>-3.3360140972338227E-6</c:v>
                </c:pt>
                <c:pt idx="12740">
                  <c:v>-3.3293585145733446E-6</c:v>
                </c:pt>
                <c:pt idx="12741">
                  <c:v>-3.3227157086937134E-6</c:v>
                </c:pt>
                <c:pt idx="12742">
                  <c:v>-3.3160856561865395E-6</c:v>
                </c:pt>
                <c:pt idx="12743">
                  <c:v>-3.3094683336840262E-6</c:v>
                </c:pt>
                <c:pt idx="12744">
                  <c:v>-3.30286371785864E-6</c:v>
                </c:pt>
                <c:pt idx="12745">
                  <c:v>-3.2962717854232155E-6</c:v>
                </c:pt>
                <c:pt idx="12746">
                  <c:v>-3.2896925131307928E-6</c:v>
                </c:pt>
                <c:pt idx="12747">
                  <c:v>-3.2831258777746321E-6</c:v>
                </c:pt>
                <c:pt idx="12748">
                  <c:v>-3.2765718561881761E-6</c:v>
                </c:pt>
                <c:pt idx="12749">
                  <c:v>-3.2700304252448727E-6</c:v>
                </c:pt>
                <c:pt idx="12750">
                  <c:v>-3.2635015618581276E-6</c:v>
                </c:pt>
                <c:pt idx="12751">
                  <c:v>-3.2569852429813787E-6</c:v>
                </c:pt>
                <c:pt idx="12752">
                  <c:v>-3.2504814456078787E-6</c:v>
                </c:pt>
                <c:pt idx="12753">
                  <c:v>-3.24399014677071E-6</c:v>
                </c:pt>
                <c:pt idx="12754">
                  <c:v>-3.2375113235426559E-6</c:v>
                </c:pt>
                <c:pt idx="12755">
                  <c:v>-3.2310449530361882E-6</c:v>
                </c:pt>
                <c:pt idx="12756">
                  <c:v>-3.2245910124035295E-6</c:v>
                </c:pt>
                <c:pt idx="12757">
                  <c:v>-3.2181494788362242E-6</c:v>
                </c:pt>
                <c:pt idx="12758">
                  <c:v>-3.2117203295654356E-6</c:v>
                </c:pt>
                <c:pt idx="12759">
                  <c:v>-3.2053035418618019E-6</c:v>
                </c:pt>
                <c:pt idx="12760">
                  <c:v>-3.198899093035184E-6</c:v>
                </c:pt>
                <c:pt idx="12761">
                  <c:v>-3.1925069604349105E-6</c:v>
                </c:pt>
                <c:pt idx="12762">
                  <c:v>-3.1861271214493924E-6</c:v>
                </c:pt>
                <c:pt idx="12763">
                  <c:v>-3.1797595535062891E-6</c:v>
                </c:pt>
                <c:pt idx="12764">
                  <c:v>-3.1734042340723632E-6</c:v>
                </c:pt>
                <c:pt idx="12765">
                  <c:v>-3.1670611406534281E-6</c:v>
                </c:pt>
                <c:pt idx="12766">
                  <c:v>-3.1607302507942585E-6</c:v>
                </c:pt>
                <c:pt idx="12767">
                  <c:v>-3.1544115420785479E-6</c:v>
                </c:pt>
                <c:pt idx="12768">
                  <c:v>-3.1481049921289136E-6</c:v>
                </c:pt>
                <c:pt idx="12769">
                  <c:v>-3.1418105786067151E-6</c:v>
                </c:pt>
                <c:pt idx="12770">
                  <c:v>-3.1355282792120421E-6</c:v>
                </c:pt>
                <c:pt idx="12771">
                  <c:v>-3.129258071683616E-6</c:v>
                </c:pt>
                <c:pt idx="12772">
                  <c:v>-3.1229999337989343E-6</c:v>
                </c:pt>
                <c:pt idx="12773">
                  <c:v>-3.1167538433738506E-6</c:v>
                </c:pt>
                <c:pt idx="12774">
                  <c:v>-3.1105197782628319E-6</c:v>
                </c:pt>
                <c:pt idx="12775">
                  <c:v>-3.1042977163586772E-6</c:v>
                </c:pt>
                <c:pt idx="12776">
                  <c:v>-3.0980876355926137E-6</c:v>
                </c:pt>
                <c:pt idx="12777">
                  <c:v>-3.0918895139341884E-6</c:v>
                </c:pt>
                <c:pt idx="12778">
                  <c:v>-3.0857033293911251E-6</c:v>
                </c:pt>
                <c:pt idx="12779">
                  <c:v>-3.0795290600092685E-6</c:v>
                </c:pt>
                <c:pt idx="12780">
                  <c:v>-3.0733666838727752E-6</c:v>
                </c:pt>
                <c:pt idx="12781">
                  <c:v>-3.0672161791037276E-6</c:v>
                </c:pt>
                <c:pt idx="12782">
                  <c:v>-3.0610775238621513E-6</c:v>
                </c:pt>
                <c:pt idx="12783">
                  <c:v>-3.0549506963461161E-6</c:v>
                </c:pt>
                <c:pt idx="12784">
                  <c:v>-3.0488356747915078E-6</c:v>
                </c:pt>
                <c:pt idx="12785">
                  <c:v>-3.0427324374720239E-6</c:v>
                </c:pt>
                <c:pt idx="12786">
                  <c:v>-3.0366409626991105E-6</c:v>
                </c:pt>
                <c:pt idx="12787">
                  <c:v>-3.030561228821911E-6</c:v>
                </c:pt>
                <c:pt idx="12788">
                  <c:v>-3.024493214227221E-6</c:v>
                </c:pt>
                <c:pt idx="12789">
                  <c:v>-3.0184368973393363E-6</c:v>
                </c:pt>
                <c:pt idx="12790">
                  <c:v>-3.0123922566201543E-6</c:v>
                </c:pt>
                <c:pt idx="12791">
                  <c:v>-3.0063592705688821E-6</c:v>
                </c:pt>
                <c:pt idx="12792">
                  <c:v>-3.0003379177222609E-6</c:v>
                </c:pt>
                <c:pt idx="12793">
                  <c:v>-2.9943281766542796E-6</c:v>
                </c:pt>
                <c:pt idx="12794">
                  <c:v>-2.988330025976168E-6</c:v>
                </c:pt>
                <c:pt idx="12795">
                  <c:v>-2.9823434443363939E-6</c:v>
                </c:pt>
                <c:pt idx="12796">
                  <c:v>-2.9763684104206602E-6</c:v>
                </c:pt>
                <c:pt idx="12797">
                  <c:v>-2.9704049029515583E-6</c:v>
                </c:pt>
                <c:pt idx="12798">
                  <c:v>-2.9644529006888915E-6</c:v>
                </c:pt>
                <c:pt idx="12799">
                  <c:v>-2.9585123824292661E-6</c:v>
                </c:pt>
                <c:pt idx="12800">
                  <c:v>-2.952583327006341E-6</c:v>
                </c:pt>
                <c:pt idx="12801">
                  <c:v>-2.9466657132905422E-6</c:v>
                </c:pt>
                <c:pt idx="12802">
                  <c:v>-2.9407595201890738E-6</c:v>
                </c:pt>
                <c:pt idx="12803">
                  <c:v>-2.9348647266458832E-6</c:v>
                </c:pt>
                <c:pt idx="12804">
                  <c:v>-2.928981311641643E-6</c:v>
                </c:pt>
                <c:pt idx="12805">
                  <c:v>-2.9231092541935859E-6</c:v>
                </c:pt>
                <c:pt idx="12806">
                  <c:v>-2.9172485333554209E-6</c:v>
                </c:pt>
                <c:pt idx="12807">
                  <c:v>-2.9113991282174312E-6</c:v>
                </c:pt>
                <c:pt idx="12808">
                  <c:v>-2.9055610179063516E-6</c:v>
                </c:pt>
                <c:pt idx="12809">
                  <c:v>-2.8997341815852648E-6</c:v>
                </c:pt>
                <c:pt idx="12810">
                  <c:v>-2.8939185984535195E-6</c:v>
                </c:pt>
                <c:pt idx="12811">
                  <c:v>-2.8881142477467384E-6</c:v>
                </c:pt>
                <c:pt idx="12812">
                  <c:v>-2.882321108736802E-6</c:v>
                </c:pt>
                <c:pt idx="12813">
                  <c:v>-2.8765391607316625E-6</c:v>
                </c:pt>
                <c:pt idx="12814">
                  <c:v>-2.8707683830753638E-6</c:v>
                </c:pt>
                <c:pt idx="12815">
                  <c:v>-2.8650087551479675E-6</c:v>
                </c:pt>
                <c:pt idx="12816">
                  <c:v>-2.8592602563655664E-6</c:v>
                </c:pt>
                <c:pt idx="12817">
                  <c:v>-2.853522866180025E-6</c:v>
                </c:pt>
                <c:pt idx="12818">
                  <c:v>-2.8477965640791704E-6</c:v>
                </c:pt>
                <c:pt idx="12819">
                  <c:v>-2.842081329586532E-6</c:v>
                </c:pt>
                <c:pt idx="12820">
                  <c:v>-2.8363771422614417E-6</c:v>
                </c:pt>
                <c:pt idx="12821">
                  <c:v>-2.830683981698881E-6</c:v>
                </c:pt>
                <c:pt idx="12822">
                  <c:v>-2.8250018275294087E-6</c:v>
                </c:pt>
                <c:pt idx="12823">
                  <c:v>-2.8193306594191676E-6</c:v>
                </c:pt>
                <c:pt idx="12824">
                  <c:v>-2.8136704570698016E-6</c:v>
                </c:pt>
                <c:pt idx="12825">
                  <c:v>-2.8080212002184052E-6</c:v>
                </c:pt>
                <c:pt idx="12826">
                  <c:v>-2.8023828686374141E-6</c:v>
                </c:pt>
                <c:pt idx="12827">
                  <c:v>-2.7967554421346321E-6</c:v>
                </c:pt>
                <c:pt idx="12828">
                  <c:v>-2.7911389005530815E-6</c:v>
                </c:pt>
                <c:pt idx="12829">
                  <c:v>-2.7855332237711432E-6</c:v>
                </c:pt>
                <c:pt idx="12830">
                  <c:v>-2.7799383917021207E-6</c:v>
                </c:pt>
                <c:pt idx="12831">
                  <c:v>-2.7743543842945699E-6</c:v>
                </c:pt>
                <c:pt idx="12832">
                  <c:v>-2.7687811815320971E-6</c:v>
                </c:pt>
                <c:pt idx="12833">
                  <c:v>-2.7632187634332024E-6</c:v>
                </c:pt>
                <c:pt idx="12834">
                  <c:v>-2.757667110051385E-6</c:v>
                </c:pt>
                <c:pt idx="12835">
                  <c:v>-2.7521262014749686E-6</c:v>
                </c:pt>
                <c:pt idx="12836">
                  <c:v>-2.7465960178270865E-6</c:v>
                </c:pt>
                <c:pt idx="12837">
                  <c:v>-2.741076539265688E-6</c:v>
                </c:pt>
                <c:pt idx="12838">
                  <c:v>-2.7355677459833751E-6</c:v>
                </c:pt>
                <c:pt idx="12839">
                  <c:v>-2.7300696182073685E-6</c:v>
                </c:pt>
                <c:pt idx="12840">
                  <c:v>-2.7245821361995717E-6</c:v>
                </c:pt>
                <c:pt idx="12841">
                  <c:v>-2.719105280256316E-6</c:v>
                </c:pt>
                <c:pt idx="12842">
                  <c:v>-2.713639030708483E-6</c:v>
                </c:pt>
                <c:pt idx="12843">
                  <c:v>-2.708183367921295E-6</c:v>
                </c:pt>
                <c:pt idx="12844">
                  <c:v>-2.7027382722944175E-6</c:v>
                </c:pt>
                <c:pt idx="12845">
                  <c:v>-2.6973037242617937E-6</c:v>
                </c:pt>
                <c:pt idx="12846">
                  <c:v>-2.6918797042915708E-6</c:v>
                </c:pt>
                <c:pt idx="12847">
                  <c:v>-2.6864661928861792E-6</c:v>
                </c:pt>
                <c:pt idx="12848">
                  <c:v>-2.6810631705821408E-6</c:v>
                </c:pt>
                <c:pt idx="12849">
                  <c:v>-2.6756706179500314E-6</c:v>
                </c:pt>
                <c:pt idx="12850">
                  <c:v>-2.6702885155945172E-6</c:v>
                </c:pt>
                <c:pt idx="12851">
                  <c:v>-2.6649168441541949E-6</c:v>
                </c:pt>
                <c:pt idx="12852">
                  <c:v>-2.6595555843016256E-6</c:v>
                </c:pt>
                <c:pt idx="12853">
                  <c:v>-2.6542047167431737E-6</c:v>
                </c:pt>
                <c:pt idx="12854">
                  <c:v>-2.6488642222190294E-6</c:v>
                </c:pt>
                <c:pt idx="12855">
                  <c:v>-2.6435340815031579E-6</c:v>
                </c:pt>
                <c:pt idx="12856">
                  <c:v>-2.638214275403248E-6</c:v>
                </c:pt>
                <c:pt idx="12857">
                  <c:v>-2.6329047847605545E-6</c:v>
                </c:pt>
                <c:pt idx="12858">
                  <c:v>-2.6276055904499653E-6</c:v>
                </c:pt>
                <c:pt idx="12859">
                  <c:v>-2.6223166733798817E-6</c:v>
                </c:pt>
                <c:pt idx="12860">
                  <c:v>-2.6170380144922148E-6</c:v>
                </c:pt>
                <c:pt idx="12861">
                  <c:v>-2.6117695947622972E-6</c:v>
                </c:pt>
                <c:pt idx="12862">
                  <c:v>-2.6065113951987888E-6</c:v>
                </c:pt>
                <c:pt idx="12863">
                  <c:v>-2.6012633968437018E-6</c:v>
                </c:pt>
                <c:pt idx="12864">
                  <c:v>-2.5960255807722601E-6</c:v>
                </c:pt>
                <c:pt idx="12865">
                  <c:v>-2.5907979280930046E-6</c:v>
                </c:pt>
                <c:pt idx="12866">
                  <c:v>-2.5855804199475373E-6</c:v>
                </c:pt>
                <c:pt idx="12867">
                  <c:v>-2.5803730375104994E-6</c:v>
                </c:pt>
                <c:pt idx="12868">
                  <c:v>-2.5751757619897681E-6</c:v>
                </c:pt>
                <c:pt idx="12869">
                  <c:v>-2.56998857462603E-6</c:v>
                </c:pt>
                <c:pt idx="12870">
                  <c:v>-2.5648114566929577E-6</c:v>
                </c:pt>
                <c:pt idx="12871">
                  <c:v>-2.5596443894971533E-6</c:v>
                </c:pt>
                <c:pt idx="12872">
                  <c:v>-2.5544873543780248E-6</c:v>
                </c:pt>
                <c:pt idx="12873">
                  <c:v>-2.5493403327077385E-6</c:v>
                </c:pt>
                <c:pt idx="12874">
                  <c:v>-2.5442033058911758E-6</c:v>
                </c:pt>
                <c:pt idx="12875">
                  <c:v>-2.539076255365869E-6</c:v>
                </c:pt>
                <c:pt idx="12876">
                  <c:v>-2.5339591626020919E-6</c:v>
                </c:pt>
                <c:pt idx="12877">
                  <c:v>-2.528852009102507E-6</c:v>
                </c:pt>
                <c:pt idx="12878">
                  <c:v>-2.5237547764024009E-6</c:v>
                </c:pt>
                <c:pt idx="12879">
                  <c:v>-2.518667446069397E-6</c:v>
                </c:pt>
                <c:pt idx="12880">
                  <c:v>-2.5135899997037156E-6</c:v>
                </c:pt>
                <c:pt idx="12881">
                  <c:v>-2.5085224189377447E-6</c:v>
                </c:pt>
                <c:pt idx="12882">
                  <c:v>-2.5034646854362181E-6</c:v>
                </c:pt>
                <c:pt idx="12883">
                  <c:v>-2.4984167808961557E-6</c:v>
                </c:pt>
                <c:pt idx="12884">
                  <c:v>-2.4933786870467088E-6</c:v>
                </c:pt>
                <c:pt idx="12885">
                  <c:v>-2.4883503856492407E-6</c:v>
                </c:pt>
                <c:pt idx="12886">
                  <c:v>-2.4833318584971611E-6</c:v>
                </c:pt>
                <c:pt idx="12887">
                  <c:v>-2.4783230874158153E-6</c:v>
                </c:pt>
                <c:pt idx="12888">
                  <c:v>-2.4733240542627267E-6</c:v>
                </c:pt>
                <c:pt idx="12889">
                  <c:v>-2.4683347409271864E-6</c:v>
                </c:pt>
                <c:pt idx="12890">
                  <c:v>-2.4633551293303854E-6</c:v>
                </c:pt>
                <c:pt idx="12891">
                  <c:v>-2.4583852014254151E-6</c:v>
                </c:pt>
                <c:pt idx="12892">
                  <c:v>-2.4534249391970745E-6</c:v>
                </c:pt>
                <c:pt idx="12893">
                  <c:v>-2.4484743246618885E-6</c:v>
                </c:pt>
                <c:pt idx="12894">
                  <c:v>-2.4435333398680363E-6</c:v>
                </c:pt>
                <c:pt idx="12895">
                  <c:v>-2.4386019668953502E-6</c:v>
                </c:pt>
                <c:pt idx="12896">
                  <c:v>-2.4336801878552021E-6</c:v>
                </c:pt>
                <c:pt idx="12897">
                  <c:v>-2.4287679848905148E-6</c:v>
                </c:pt>
                <c:pt idx="12898">
                  <c:v>-2.4238653401755686E-6</c:v>
                </c:pt>
                <c:pt idx="12899">
                  <c:v>-2.4189722359160969E-6</c:v>
                </c:pt>
                <c:pt idx="12900">
                  <c:v>-2.4140886543493096E-6</c:v>
                </c:pt>
                <c:pt idx="12901">
                  <c:v>-2.4092145777435458E-6</c:v>
                </c:pt>
                <c:pt idx="12902">
                  <c:v>-2.4043499883985329E-6</c:v>
                </c:pt>
                <c:pt idx="12903">
                  <c:v>-2.3994948686450462E-6</c:v>
                </c:pt>
                <c:pt idx="12904">
                  <c:v>-2.3946492008452102E-6</c:v>
                </c:pt>
                <c:pt idx="12905">
                  <c:v>-2.3898129673920917E-6</c:v>
                </c:pt>
                <c:pt idx="12906">
                  <c:v>-2.3849861507098665E-6</c:v>
                </c:pt>
                <c:pt idx="12907">
                  <c:v>-2.3801687332537E-6</c:v>
                </c:pt>
                <c:pt idx="12908">
                  <c:v>-2.3753606975097027E-6</c:v>
                </c:pt>
                <c:pt idx="12909">
                  <c:v>-2.3705620259949177E-6</c:v>
                </c:pt>
                <c:pt idx="12910">
                  <c:v>-2.3657727012571565E-6</c:v>
                </c:pt>
                <c:pt idx="12911">
                  <c:v>-2.3609927058750812E-6</c:v>
                </c:pt>
                <c:pt idx="12912">
                  <c:v>-2.3562220224580818E-6</c:v>
                </c:pt>
                <c:pt idx="12913">
                  <c:v>-2.3514606336462854E-6</c:v>
                </c:pt>
                <c:pt idx="12914">
                  <c:v>-2.3467085221103931E-6</c:v>
                </c:pt>
                <c:pt idx="12915">
                  <c:v>-2.3419656705516899E-6</c:v>
                </c:pt>
                <c:pt idx="12916">
                  <c:v>-2.3372320617021255E-6</c:v>
                </c:pt>
                <c:pt idx="12917">
                  <c:v>-2.3325076783240005E-6</c:v>
                </c:pt>
                <c:pt idx="12918">
                  <c:v>-2.3277925032100879E-6</c:v>
                </c:pt>
                <c:pt idx="12919">
                  <c:v>-2.3230865191836128E-6</c:v>
                </c:pt>
                <c:pt idx="12920">
                  <c:v>-2.3183897090981338E-6</c:v>
                </c:pt>
                <c:pt idx="12921">
                  <c:v>-2.313702055837458E-6</c:v>
                </c:pt>
                <c:pt idx="12922">
                  <c:v>-2.30902354231562E-6</c:v>
                </c:pt>
                <c:pt idx="12923">
                  <c:v>-2.304354151476875E-6</c:v>
                </c:pt>
                <c:pt idx="12924">
                  <c:v>-2.2996938662956676E-6</c:v>
                </c:pt>
                <c:pt idx="12925">
                  <c:v>-2.2950426697764693E-6</c:v>
                </c:pt>
                <c:pt idx="12926">
                  <c:v>-2.2904005449537968E-6</c:v>
                </c:pt>
                <c:pt idx="12927">
                  <c:v>-2.2857674748922028E-6</c:v>
                </c:pt>
                <c:pt idx="12928">
                  <c:v>-2.2811434426861288E-6</c:v>
                </c:pt>
                <c:pt idx="12929">
                  <c:v>-2.2765284314599728E-6</c:v>
                </c:pt>
                <c:pt idx="12930">
                  <c:v>-2.2719224243679814E-6</c:v>
                </c:pt>
                <c:pt idx="12931">
                  <c:v>-2.2673254045940464E-6</c:v>
                </c:pt>
                <c:pt idx="12932">
                  <c:v>-2.2627373553520367E-6</c:v>
                </c:pt>
                <c:pt idx="12933">
                  <c:v>-2.2581582598853965E-6</c:v>
                </c:pt>
                <c:pt idx="12934">
                  <c:v>-2.2535881014671775E-6</c:v>
                </c:pt>
                <c:pt idx="12935">
                  <c:v>-2.2490268634001194E-6</c:v>
                </c:pt>
                <c:pt idx="12936">
                  <c:v>-2.2444745290164478E-6</c:v>
                </c:pt>
                <c:pt idx="12937">
                  <c:v>-2.2399310816779812E-6</c:v>
                </c:pt>
                <c:pt idx="12938">
                  <c:v>-2.2353965047758871E-6</c:v>
                </c:pt>
                <c:pt idx="12939">
                  <c:v>-2.2308707817307378E-6</c:v>
                </c:pt>
                <c:pt idx="12940">
                  <c:v>-2.2263538959926126E-6</c:v>
                </c:pt>
                <c:pt idx="12941">
                  <c:v>-2.2218458310407249E-6</c:v>
                </c:pt>
                <c:pt idx="12942">
                  <c:v>-2.2173465703836378E-6</c:v>
                </c:pt>
                <c:pt idx="12943">
                  <c:v>-2.2128560975590895E-6</c:v>
                </c:pt>
                <c:pt idx="12944">
                  <c:v>-2.2083743961340021E-6</c:v>
                </c:pt>
                <c:pt idx="12945">
                  <c:v>-2.2039014497044471E-6</c:v>
                </c:pt>
                <c:pt idx="12946">
                  <c:v>-2.1994372418954857E-6</c:v>
                </c:pt>
                <c:pt idx="12947">
                  <c:v>-2.1949817563612151E-6</c:v>
                </c:pt>
                <c:pt idx="12948">
                  <c:v>-2.190534976784786E-6</c:v>
                </c:pt>
                <c:pt idx="12949">
                  <c:v>-2.1860968868781831E-6</c:v>
                </c:pt>
                <c:pt idx="12950">
                  <c:v>-2.1816674703822526E-6</c:v>
                </c:pt>
                <c:pt idx="12951">
                  <c:v>-2.1772467110667757E-6</c:v>
                </c:pt>
                <c:pt idx="12952">
                  <c:v>-2.1728345927302202E-6</c:v>
                </c:pt>
                <c:pt idx="12953">
                  <c:v>-2.168431099199816E-6</c:v>
                </c:pt>
                <c:pt idx="12954">
                  <c:v>-2.1640362143314832E-6</c:v>
                </c:pt>
                <c:pt idx="12955">
                  <c:v>-2.1596499220097524E-6</c:v>
                </c:pt>
                <c:pt idx="12956">
                  <c:v>-2.1552722061477731E-6</c:v>
                </c:pt>
                <c:pt idx="12957">
                  <c:v>-2.15090305068724E-6</c:v>
                </c:pt>
                <c:pt idx="12958">
                  <c:v>-2.1465424395983233E-6</c:v>
                </c:pt>
                <c:pt idx="12959">
                  <c:v>-2.142190356879632E-6</c:v>
                </c:pt>
                <c:pt idx="12960">
                  <c:v>-2.1378467865582406E-6</c:v>
                </c:pt>
                <c:pt idx="12961">
                  <c:v>-2.1335117126894892E-6</c:v>
                </c:pt>
                <c:pt idx="12962">
                  <c:v>-2.1291851193570708E-6</c:v>
                </c:pt>
                <c:pt idx="12963">
                  <c:v>-2.1248669906729182E-6</c:v>
                </c:pt>
                <c:pt idx="12964">
                  <c:v>-2.1205573107772569E-6</c:v>
                </c:pt>
                <c:pt idx="12965">
                  <c:v>-2.1162560638383597E-6</c:v>
                </c:pt>
                <c:pt idx="12966">
                  <c:v>-2.111963234052672E-6</c:v>
                </c:pt>
                <c:pt idx="12967">
                  <c:v>-2.1076788056447503E-6</c:v>
                </c:pt>
                <c:pt idx="12968">
                  <c:v>-2.1034027628671205E-6</c:v>
                </c:pt>
                <c:pt idx="12969">
                  <c:v>-2.0991350900003367E-6</c:v>
                </c:pt>
                <c:pt idx="12970">
                  <c:v>-2.0948757713528137E-6</c:v>
                </c:pt>
                <c:pt idx="12971">
                  <c:v>-2.0906247912609245E-6</c:v>
                </c:pt>
                <c:pt idx="12972">
                  <c:v>-2.086382134088879E-6</c:v>
                </c:pt>
                <c:pt idx="12973">
                  <c:v>-2.082147784228657E-6</c:v>
                </c:pt>
                <c:pt idx="12974">
                  <c:v>-2.0779217260999959E-6</c:v>
                </c:pt>
                <c:pt idx="12975">
                  <c:v>-2.0737039441503001E-6</c:v>
                </c:pt>
                <c:pt idx="12976">
                  <c:v>-2.0694944228547119E-6</c:v>
                </c:pt>
                <c:pt idx="12977">
                  <c:v>-2.0652931467159125E-6</c:v>
                </c:pt>
                <c:pt idx="12978">
                  <c:v>-2.0611001002641815E-6</c:v>
                </c:pt>
                <c:pt idx="12979">
                  <c:v>-2.0569152680572654E-6</c:v>
                </c:pt>
                <c:pt idx="12980">
                  <c:v>-2.0527386346805139E-6</c:v>
                </c:pt>
                <c:pt idx="12981">
                  <c:v>-2.048570184746574E-6</c:v>
                </c:pt>
                <c:pt idx="12982">
                  <c:v>-2.0444099028955345E-6</c:v>
                </c:pt>
                <c:pt idx="12983">
                  <c:v>-2.0402577737947526E-6</c:v>
                </c:pt>
                <c:pt idx="12984">
                  <c:v>-2.0361137821389935E-6</c:v>
                </c:pt>
                <c:pt idx="12985">
                  <c:v>-2.0319779126502089E-6</c:v>
                </c:pt>
                <c:pt idx="12986">
                  <c:v>-2.0278501500775009E-6</c:v>
                </c:pt>
                <c:pt idx="12987">
                  <c:v>-2.023730479197215E-6</c:v>
                </c:pt>
                <c:pt idx="12988">
                  <c:v>-2.0196188848127747E-6</c:v>
                </c:pt>
                <c:pt idx="12989">
                  <c:v>-2.0155153517546347E-6</c:v>
                </c:pt>
                <c:pt idx="12990">
                  <c:v>-2.0114198648803213E-6</c:v>
                </c:pt>
                <c:pt idx="12991">
                  <c:v>-2.0073324090742754E-6</c:v>
                </c:pt>
                <c:pt idx="12992">
                  <c:v>-2.0032529692479519E-6</c:v>
                </c:pt>
                <c:pt idx="12993">
                  <c:v>-1.9991815303396242E-6</c:v>
                </c:pt>
                <c:pt idx="12994">
                  <c:v>-1.9951180773144436E-6</c:v>
                </c:pt>
                <c:pt idx="12995">
                  <c:v>-1.9910625951643081E-6</c:v>
                </c:pt>
                <c:pt idx="12996">
                  <c:v>-1.9870150689079183E-6</c:v>
                </c:pt>
                <c:pt idx="12997">
                  <c:v>-1.9829754835906865E-6</c:v>
                </c:pt>
                <c:pt idx="12998">
                  <c:v>-1.978943824284639E-6</c:v>
                </c:pt>
                <c:pt idx="12999">
                  <c:v>-1.9749200760884412E-6</c:v>
                </c:pt>
                <c:pt idx="13000">
                  <c:v>-1.970904224127374E-6</c:v>
                </c:pt>
                <c:pt idx="13001">
                  <c:v>-1.9668962535531934E-6</c:v>
                </c:pt>
                <c:pt idx="13002">
                  <c:v>-1.9628961495441592E-6</c:v>
                </c:pt>
                <c:pt idx="13003">
                  <c:v>-1.9589038973049734E-6</c:v>
                </c:pt>
                <c:pt idx="13004">
                  <c:v>-1.9549194820667732E-6</c:v>
                </c:pt>
                <c:pt idx="13005">
                  <c:v>-1.9509428890869469E-6</c:v>
                </c:pt>
                <c:pt idx="13006">
                  <c:v>-1.9469741036493062E-6</c:v>
                </c:pt>
                <c:pt idx="13007">
                  <c:v>-1.9430131110638372E-6</c:v>
                </c:pt>
                <c:pt idx="13008">
                  <c:v>-1.9390598966668335E-6</c:v>
                </c:pt>
                <c:pt idx="13009">
                  <c:v>-1.9351144458206882E-6</c:v>
                </c:pt>
                <c:pt idx="13010">
                  <c:v>-1.931176743913981E-6</c:v>
                </c:pt>
                <c:pt idx="13011">
                  <c:v>-1.9272467763613631E-6</c:v>
                </c:pt>
                <c:pt idx="13012">
                  <c:v>-1.9233245286035223E-6</c:v>
                </c:pt>
                <c:pt idx="13013">
                  <c:v>-1.9194099861071833E-6</c:v>
                </c:pt>
                <c:pt idx="13014">
                  <c:v>-1.9155031343649745E-6</c:v>
                </c:pt>
                <c:pt idx="13015">
                  <c:v>-1.911603958895505E-6</c:v>
                </c:pt>
                <c:pt idx="13016">
                  <c:v>-1.9077124452432345E-6</c:v>
                </c:pt>
                <c:pt idx="13017">
                  <c:v>-1.9038285789784399E-6</c:v>
                </c:pt>
                <c:pt idx="13018">
                  <c:v>-1.899952345697192E-6</c:v>
                </c:pt>
                <c:pt idx="13019">
                  <c:v>-1.8960837310212683E-6</c:v>
                </c:pt>
                <c:pt idx="13020">
                  <c:v>-1.8922227205982366E-6</c:v>
                </c:pt>
                <c:pt idx="13021">
                  <c:v>-1.8883693001012653E-6</c:v>
                </c:pt>
                <c:pt idx="13022">
                  <c:v>-1.8845234552290968E-6</c:v>
                </c:pt>
                <c:pt idx="13023">
                  <c:v>-1.8806851717061421E-6</c:v>
                </c:pt>
                <c:pt idx="13024">
                  <c:v>-1.8768544352822712E-6</c:v>
                </c:pt>
                <c:pt idx="13025">
                  <c:v>-1.8730312317328999E-6</c:v>
                </c:pt>
                <c:pt idx="13026">
                  <c:v>-1.869215546858811E-6</c:v>
                </c:pt>
                <c:pt idx="13027">
                  <c:v>-1.8654073664862291E-6</c:v>
                </c:pt>
                <c:pt idx="13028">
                  <c:v>-1.8616066764667719E-6</c:v>
                </c:pt>
                <c:pt idx="13029">
                  <c:v>-1.8578134626773188E-6</c:v>
                </c:pt>
                <c:pt idx="13030">
                  <c:v>-1.8540277110200486E-6</c:v>
                </c:pt>
                <c:pt idx="13031">
                  <c:v>-1.8502494074223777E-6</c:v>
                </c:pt>
                <c:pt idx="13032">
                  <c:v>-1.8464785378368927E-6</c:v>
                </c:pt>
                <c:pt idx="13033">
                  <c:v>-1.8427150882413657E-6</c:v>
                </c:pt>
                <c:pt idx="13034">
                  <c:v>-1.8389590446385929E-6</c:v>
                </c:pt>
                <c:pt idx="13035">
                  <c:v>-1.8352103930565445E-6</c:v>
                </c:pt>
                <c:pt idx="13036">
                  <c:v>-1.8314691195481521E-6</c:v>
                </c:pt>
                <c:pt idx="13037">
                  <c:v>-1.8277352101913167E-6</c:v>
                </c:pt>
                <c:pt idx="13038">
                  <c:v>-1.8240086510889357E-6</c:v>
                </c:pt>
                <c:pt idx="13039">
                  <c:v>-1.8202894283686778E-6</c:v>
                </c:pt>
                <c:pt idx="13040">
                  <c:v>-1.8165775281832248E-6</c:v>
                </c:pt>
                <c:pt idx="13041">
                  <c:v>-1.8128729367099723E-6</c:v>
                </c:pt>
                <c:pt idx="13042">
                  <c:v>-1.8091756401511271E-6</c:v>
                </c:pt>
                <c:pt idx="13043">
                  <c:v>-1.8054856247335558E-6</c:v>
                </c:pt>
                <c:pt idx="13044">
                  <c:v>-1.8018028767089536E-6</c:v>
                </c:pt>
                <c:pt idx="13045">
                  <c:v>-1.7981273823535028E-6</c:v>
                </c:pt>
                <c:pt idx="13046">
                  <c:v>-1.7944591279681008E-6</c:v>
                </c:pt>
                <c:pt idx="13047">
                  <c:v>-1.7907980998781528E-6</c:v>
                </c:pt>
                <c:pt idx="13048">
                  <c:v>-1.7871442844336323E-6</c:v>
                </c:pt>
                <c:pt idx="13049">
                  <c:v>-1.783497668008951E-6</c:v>
                </c:pt>
                <c:pt idx="13050">
                  <c:v>-1.7798582370030128E-6</c:v>
                </c:pt>
                <c:pt idx="13051">
                  <c:v>-1.7762259778390337E-6</c:v>
                </c:pt>
                <c:pt idx="13052">
                  <c:v>-1.7726008769647E-6</c:v>
                </c:pt>
                <c:pt idx="13053">
                  <c:v>-1.7689829208519189E-6</c:v>
                </c:pt>
                <c:pt idx="13054">
                  <c:v>-1.7653720959969319E-6</c:v>
                </c:pt>
                <c:pt idx="13055">
                  <c:v>-1.7617683889201866E-6</c:v>
                </c:pt>
                <c:pt idx="13056">
                  <c:v>-1.7581717861663936E-6</c:v>
                </c:pt>
                <c:pt idx="13057">
                  <c:v>-1.7545822743043012E-6</c:v>
                </c:pt>
                <c:pt idx="13058">
                  <c:v>-1.7509998399268878E-6</c:v>
                </c:pt>
                <c:pt idx="13059">
                  <c:v>-1.7474244696511053E-6</c:v>
                </c:pt>
                <c:pt idx="13060">
                  <c:v>-1.7438561501180151E-6</c:v>
                </c:pt>
                <c:pt idx="13061">
                  <c:v>-1.7402948679926718E-6</c:v>
                </c:pt>
                <c:pt idx="13062">
                  <c:v>-1.7367406099640131E-6</c:v>
                </c:pt>
                <c:pt idx="13063">
                  <c:v>-1.7331933627449263E-6</c:v>
                </c:pt>
                <c:pt idx="13064">
                  <c:v>-1.7296531130722187E-6</c:v>
                </c:pt>
                <c:pt idx="13065">
                  <c:v>-1.7261198477064523E-6</c:v>
                </c:pt>
                <c:pt idx="13066">
                  <c:v>-1.7225935534320483E-6</c:v>
                </c:pt>
                <c:pt idx="13067">
                  <c:v>-1.7190742170570891E-6</c:v>
                </c:pt>
                <c:pt idx="13068">
                  <c:v>-1.7155618254135073E-6</c:v>
                </c:pt>
                <c:pt idx="13069">
                  <c:v>-1.7120563653567655E-6</c:v>
                </c:pt>
                <c:pt idx="13070">
                  <c:v>-1.7085578237660499E-6</c:v>
                </c:pt>
                <c:pt idx="13071">
                  <c:v>-1.7050661875441014E-6</c:v>
                </c:pt>
                <c:pt idx="13072">
                  <c:v>-1.7015814436172525E-6</c:v>
                </c:pt>
                <c:pt idx="13073">
                  <c:v>-1.6981035789352728E-6</c:v>
                </c:pt>
                <c:pt idx="13074">
                  <c:v>-1.6946325804714523E-6</c:v>
                </c:pt>
                <c:pt idx="13075">
                  <c:v>-1.6911684352225479E-6</c:v>
                </c:pt>
                <c:pt idx="13076">
                  <c:v>-1.6877111302086684E-6</c:v>
                </c:pt>
                <c:pt idx="13077">
                  <c:v>-1.6842606524732973E-6</c:v>
                </c:pt>
                <c:pt idx="13078">
                  <c:v>-1.6808169890832093E-6</c:v>
                </c:pt>
                <c:pt idx="13079">
                  <c:v>-1.6773801271284346E-6</c:v>
                </c:pt>
                <c:pt idx="13080">
                  <c:v>-1.6739500537223372E-6</c:v>
                </c:pt>
                <c:pt idx="13081">
                  <c:v>-1.6705267560013961E-6</c:v>
                </c:pt>
                <c:pt idx="13082">
                  <c:v>-1.6671102211252631E-6</c:v>
                </c:pt>
                <c:pt idx="13083">
                  <c:v>-1.6637004362766968E-6</c:v>
                </c:pt>
                <c:pt idx="13084">
                  <c:v>-1.6602973886616192E-6</c:v>
                </c:pt>
                <c:pt idx="13085">
                  <c:v>-1.656901065508867E-6</c:v>
                </c:pt>
                <c:pt idx="13086">
                  <c:v>-1.6535114540703965E-6</c:v>
                </c:pt>
                <c:pt idx="13087">
                  <c:v>-1.6501285416210481E-6</c:v>
                </c:pt>
                <c:pt idx="13088">
                  <c:v>-1.6467523154586203E-6</c:v>
                </c:pt>
                <c:pt idx="13089">
                  <c:v>-1.6433827629038082E-6</c:v>
                </c:pt>
                <c:pt idx="13090">
                  <c:v>-1.6400198713001296E-6</c:v>
                </c:pt>
                <c:pt idx="13091">
                  <c:v>-1.6366636280139184E-6</c:v>
                </c:pt>
                <c:pt idx="13092">
                  <c:v>-1.6333140204343148E-6</c:v>
                </c:pt>
                <c:pt idx="13093">
                  <c:v>-1.6299710359731618E-6</c:v>
                </c:pt>
                <c:pt idx="13094">
                  <c:v>-1.6266346620649583E-6</c:v>
                </c:pt>
                <c:pt idx="13095">
                  <c:v>-1.6233048861669196E-6</c:v>
                </c:pt>
                <c:pt idx="13096">
                  <c:v>-1.619981695758854E-6</c:v>
                </c:pt>
                <c:pt idx="13097">
                  <c:v>-1.6166650783431784E-6</c:v>
                </c:pt>
                <c:pt idx="13098">
                  <c:v>-1.6133550214448063E-6</c:v>
                </c:pt>
                <c:pt idx="13099">
                  <c:v>-1.6100515126111605E-6</c:v>
                </c:pt>
                <c:pt idx="13100">
                  <c:v>-1.6067545394121734E-6</c:v>
                </c:pt>
                <c:pt idx="13101">
                  <c:v>-1.6034640894401582E-6</c:v>
                </c:pt>
                <c:pt idx="13102">
                  <c:v>-1.6001801503098168E-6</c:v>
                </c:pt>
                <c:pt idx="13103">
                  <c:v>-1.5969027096582142E-6</c:v>
                </c:pt>
                <c:pt idx="13104">
                  <c:v>-1.5936317551447867E-6</c:v>
                </c:pt>
                <c:pt idx="13105">
                  <c:v>-1.5903672744511608E-6</c:v>
                </c:pt>
                <c:pt idx="13106">
                  <c:v>-1.5871092552812245E-6</c:v>
                </c:pt>
                <c:pt idx="13107">
                  <c:v>-1.5838576853610532E-6</c:v>
                </c:pt>
                <c:pt idx="13108">
                  <c:v>-1.5806125524389667E-6</c:v>
                </c:pt>
                <c:pt idx="13109">
                  <c:v>-1.5773738442853397E-6</c:v>
                </c:pt>
                <c:pt idx="13110">
                  <c:v>-1.5741415486925971E-6</c:v>
                </c:pt>
                <c:pt idx="13111">
                  <c:v>-1.5709156534753011E-6</c:v>
                </c:pt>
                <c:pt idx="13112">
                  <c:v>-1.5676961464700076E-6</c:v>
                </c:pt>
                <c:pt idx="13113">
                  <c:v>-1.564483015535196E-6</c:v>
                </c:pt>
                <c:pt idx="13114">
                  <c:v>-1.5612762485513246E-6</c:v>
                </c:pt>
                <c:pt idx="13115">
                  <c:v>-1.5580758334207544E-6</c:v>
                </c:pt>
                <c:pt idx="13116">
                  <c:v>-1.5548817580677195E-6</c:v>
                </c:pt>
                <c:pt idx="13117">
                  <c:v>-1.551694010438244E-6</c:v>
                </c:pt>
                <c:pt idx="13118">
                  <c:v>-1.5485125785001973E-6</c:v>
                </c:pt>
                <c:pt idx="13119">
                  <c:v>-1.5453374502431145E-6</c:v>
                </c:pt>
                <c:pt idx="13120">
                  <c:v>-1.542168613678372E-6</c:v>
                </c:pt>
                <c:pt idx="13121">
                  <c:v>-1.5390060568388889E-6</c:v>
                </c:pt>
                <c:pt idx="13122">
                  <c:v>-1.5358497677793694E-6</c:v>
                </c:pt>
                <c:pt idx="13123">
                  <c:v>-1.5326997345759725E-6</c:v>
                </c:pt>
                <c:pt idx="13124">
                  <c:v>-1.5295559453265694E-6</c:v>
                </c:pt>
                <c:pt idx="13125">
                  <c:v>-1.5264183881504804E-6</c:v>
                </c:pt>
                <c:pt idx="13126">
                  <c:v>-1.523287051188532E-6</c:v>
                </c:pt>
                <c:pt idx="13127">
                  <c:v>-1.5201619226030167E-6</c:v>
                </c:pt>
                <c:pt idx="13128">
                  <c:v>-1.517042990577662E-6</c:v>
                </c:pt>
                <c:pt idx="13129">
                  <c:v>-1.5139302433176229E-6</c:v>
                </c:pt>
                <c:pt idx="13130">
                  <c:v>-1.5108236690492825E-6</c:v>
                </c:pt>
                <c:pt idx="13131">
                  <c:v>-1.5077232560204305E-6</c:v>
                </c:pt>
                <c:pt idx="13132">
                  <c:v>-1.5046289925001775E-6</c:v>
                </c:pt>
                <c:pt idx="13133">
                  <c:v>-1.5015408667787792E-6</c:v>
                </c:pt>
                <c:pt idx="13134">
                  <c:v>-1.4984588671677347E-6</c:v>
                </c:pt>
                <c:pt idx="13135">
                  <c:v>-1.495382981999708E-6</c:v>
                </c:pt>
                <c:pt idx="13136">
                  <c:v>-1.4923131996285366E-6</c:v>
                </c:pt>
                <c:pt idx="13137">
                  <c:v>-1.4892495084291133E-6</c:v>
                </c:pt>
                <c:pt idx="13138">
                  <c:v>-1.4861918967973982E-6</c:v>
                </c:pt>
                <c:pt idx="13139">
                  <c:v>-1.4831403531503598E-6</c:v>
                </c:pt>
                <c:pt idx="13140">
                  <c:v>-1.4800948659260678E-6</c:v>
                </c:pt>
                <c:pt idx="13141">
                  <c:v>-1.4770554235833855E-6</c:v>
                </c:pt>
                <c:pt idx="13142">
                  <c:v>-1.4740220146022116E-6</c:v>
                </c:pt>
                <c:pt idx="13143">
                  <c:v>-1.4709946274832497E-6</c:v>
                </c:pt>
                <c:pt idx="13144">
                  <c:v>-1.4679732507481646E-6</c:v>
                </c:pt>
                <c:pt idx="13145">
                  <c:v>-1.4649578729393178E-6</c:v>
                </c:pt>
                <c:pt idx="13146">
                  <c:v>-1.4619484826198878E-6</c:v>
                </c:pt>
                <c:pt idx="13147">
                  <c:v>-1.4589450683738292E-6</c:v>
                </c:pt>
                <c:pt idx="13148">
                  <c:v>-1.4559476188057742E-6</c:v>
                </c:pt>
                <c:pt idx="13149">
                  <c:v>-1.4529561225410181E-6</c:v>
                </c:pt>
                <c:pt idx="13150">
                  <c:v>-1.449970568225509E-6</c:v>
                </c:pt>
                <c:pt idx="13151">
                  <c:v>-1.4469909445257875E-6</c:v>
                </c:pt>
                <c:pt idx="13152">
                  <c:v>-1.4440172401289842E-6</c:v>
                </c:pt>
                <c:pt idx="13153">
                  <c:v>-1.4410494437427182E-6</c:v>
                </c:pt>
                <c:pt idx="13154">
                  <c:v>-1.4380875440951576E-6</c:v>
                </c:pt>
                <c:pt idx="13155">
                  <c:v>-1.4351315299348787E-6</c:v>
                </c:pt>
                <c:pt idx="13156">
                  <c:v>-1.4321813900309363E-6</c:v>
                </c:pt>
                <c:pt idx="13157">
                  <c:v>-1.4292371131727279E-6</c:v>
                </c:pt>
                <c:pt idx="13158">
                  <c:v>-1.4262986881700401E-6</c:v>
                </c:pt>
                <c:pt idx="13159">
                  <c:v>-1.4233661038529748E-6</c:v>
                </c:pt>
                <c:pt idx="13160">
                  <c:v>-1.4204393490719134E-6</c:v>
                </c:pt>
                <c:pt idx="13161">
                  <c:v>-1.417518412697537E-6</c:v>
                </c:pt>
                <c:pt idx="13162">
                  <c:v>-1.4146032836206481E-6</c:v>
                </c:pt>
                <c:pt idx="13163">
                  <c:v>-1.4116939507523029E-6</c:v>
                </c:pt>
                <c:pt idx="13164">
                  <c:v>-1.4087904030237415E-6</c:v>
                </c:pt>
                <c:pt idx="13165">
                  <c:v>-1.4058926293862466E-6</c:v>
                </c:pt>
                <c:pt idx="13166">
                  <c:v>-1.4030006188111917E-6</c:v>
                </c:pt>
                <c:pt idx="13167">
                  <c:v>-1.4001143602900261E-6</c:v>
                </c:pt>
                <c:pt idx="13168">
                  <c:v>-1.3972338428342172E-6</c:v>
                </c:pt>
                <c:pt idx="13169">
                  <c:v>-1.3943590554751795E-6</c:v>
                </c:pt>
                <c:pt idx="13170">
                  <c:v>-1.3914899872643043E-6</c:v>
                </c:pt>
                <c:pt idx="13171">
                  <c:v>-1.3886266272728357E-6</c:v>
                </c:pt>
                <c:pt idx="13172">
                  <c:v>-1.3857689645919871E-6</c:v>
                </c:pt>
                <c:pt idx="13173">
                  <c:v>-1.3829169883327202E-6</c:v>
                </c:pt>
                <c:pt idx="13174">
                  <c:v>-1.3800706876258623E-6</c:v>
                </c:pt>
                <c:pt idx="13175">
                  <c:v>-1.3772300516219987E-6</c:v>
                </c:pt>
                <c:pt idx="13176">
                  <c:v>-1.3743950694914707E-6</c:v>
                </c:pt>
                <c:pt idx="13177">
                  <c:v>-1.3715657304243039E-6</c:v>
                </c:pt>
                <c:pt idx="13178">
                  <c:v>-1.3687420236301893E-6</c:v>
                </c:pt>
                <c:pt idx="13179">
                  <c:v>-1.365923938338466E-6</c:v>
                </c:pt>
                <c:pt idx="13180">
                  <c:v>-1.3631114637981525E-6</c:v>
                </c:pt>
                <c:pt idx="13181">
                  <c:v>-1.3603045892777139E-6</c:v>
                </c:pt>
                <c:pt idx="13182">
                  <c:v>-1.3575033040652489E-6</c:v>
                </c:pt>
                <c:pt idx="13183">
                  <c:v>-1.3547075974682962E-6</c:v>
                </c:pt>
                <c:pt idx="13184">
                  <c:v>-1.3519174588139363E-6</c:v>
                </c:pt>
                <c:pt idx="13185">
                  <c:v>-1.3491328774486431E-6</c:v>
                </c:pt>
                <c:pt idx="13186">
                  <c:v>-1.3463538427382911E-6</c:v>
                </c:pt>
                <c:pt idx="13187">
                  <c:v>-1.3435803440681527E-6</c:v>
                </c:pt>
                <c:pt idx="13188">
                  <c:v>-1.3408123708428521E-6</c:v>
                </c:pt>
                <c:pt idx="13189">
                  <c:v>-1.3380499124862623E-6</c:v>
                </c:pt>
                <c:pt idx="13190">
                  <c:v>-1.3352929584415858E-6</c:v>
                </c:pt>
                <c:pt idx="13191">
                  <c:v>-1.3325414981712297E-6</c:v>
                </c:pt>
                <c:pt idx="13192">
                  <c:v>-1.3297955211568492E-6</c:v>
                </c:pt>
                <c:pt idx="13193">
                  <c:v>-1.3270550168992369E-6</c:v>
                </c:pt>
                <c:pt idx="13194">
                  <c:v>-1.3243199749183391E-6</c:v>
                </c:pt>
                <c:pt idx="13195">
                  <c:v>-1.3215903847531919E-6</c:v>
                </c:pt>
                <c:pt idx="13196">
                  <c:v>-1.3188662359619611E-6</c:v>
                </c:pt>
                <c:pt idx="13197">
                  <c:v>-1.3161475181218251E-6</c:v>
                </c:pt>
                <c:pt idx="13198">
                  <c:v>-1.3134342208289349E-6</c:v>
                </c:pt>
                <c:pt idx="13199">
                  <c:v>-1.3107263336984741E-6</c:v>
                </c:pt>
                <c:pt idx="13200">
                  <c:v>-1.3080238463645428E-6</c:v>
                </c:pt>
                <c:pt idx="13201">
                  <c:v>-1.305326748480196E-6</c:v>
                </c:pt>
                <c:pt idx="13202">
                  <c:v>-1.3026350297173204E-6</c:v>
                </c:pt>
                <c:pt idx="13203">
                  <c:v>-1.299948679766642E-6</c:v>
                </c:pt>
                <c:pt idx="13204">
                  <c:v>-1.2972676883377941E-6</c:v>
                </c:pt>
                <c:pt idx="13205">
                  <c:v>-1.2945920451590744E-6</c:v>
                </c:pt>
                <c:pt idx="13206">
                  <c:v>-1.2919217399775911E-6</c:v>
                </c:pt>
                <c:pt idx="13207">
                  <c:v>-1.2892567625592016E-6</c:v>
                </c:pt>
                <c:pt idx="13208">
                  <c:v>-1.2865971026884019E-6</c:v>
                </c:pt>
                <c:pt idx="13209">
                  <c:v>-1.283942750168359E-6</c:v>
                </c:pt>
                <c:pt idx="13210">
                  <c:v>-1.2812936948208741E-6</c:v>
                </c:pt>
                <c:pt idx="13211">
                  <c:v>-1.278649926486299E-6</c:v>
                </c:pt>
                <c:pt idx="13212">
                  <c:v>-1.276011435023602E-6</c:v>
                </c:pt>
                <c:pt idx="13213">
                  <c:v>-1.2733782103102596E-6</c:v>
                </c:pt>
                <c:pt idx="13214">
                  <c:v>-1.2707502422422229E-6</c:v>
                </c:pt>
                <c:pt idx="13215">
                  <c:v>-1.268127520733901E-6</c:v>
                </c:pt>
                <c:pt idx="13216">
                  <c:v>-1.2655100357182055E-6</c:v>
                </c:pt>
                <c:pt idx="13217">
                  <c:v>-1.2628977771463541E-6</c:v>
                </c:pt>
                <c:pt idx="13218">
                  <c:v>-1.2602907349880102E-6</c:v>
                </c:pt>
                <c:pt idx="13219">
                  <c:v>-1.2576888992311014E-6</c:v>
                </c:pt>
                <c:pt idx="13220">
                  <c:v>-1.2550922598819386E-6</c:v>
                </c:pt>
                <c:pt idx="13221">
                  <c:v>-1.2525008069650641E-6</c:v>
                </c:pt>
                <c:pt idx="13222">
                  <c:v>-1.2499145305232498E-6</c:v>
                </c:pt>
                <c:pt idx="13223">
                  <c:v>-1.2473334206175158E-6</c:v>
                </c:pt>
                <c:pt idx="13224">
                  <c:v>-1.2447574673270408E-6</c:v>
                </c:pt>
                <c:pt idx="13225">
                  <c:v>-1.2421866607491556E-6</c:v>
                </c:pt>
                <c:pt idx="13226">
                  <c:v>-1.2396209909993334E-6</c:v>
                </c:pt>
                <c:pt idx="13227">
                  <c:v>-1.2370604482110604E-6</c:v>
                </c:pt>
                <c:pt idx="13228">
                  <c:v>-1.2345050225359811E-6</c:v>
                </c:pt>
                <c:pt idx="13229">
                  <c:v>-1.2319547041436833E-6</c:v>
                </c:pt>
                <c:pt idx="13230">
                  <c:v>-1.2294094832217939E-6</c:v>
                </c:pt>
                <c:pt idx="13231">
                  <c:v>-1.2268693499758613E-6</c:v>
                </c:pt>
                <c:pt idx="13232">
                  <c:v>-1.2243342946294119E-6</c:v>
                </c:pt>
                <c:pt idx="13233">
                  <c:v>-1.2218043074238264E-6</c:v>
                </c:pt>
                <c:pt idx="13234">
                  <c:v>-1.2192793786184262E-6</c:v>
                </c:pt>
                <c:pt idx="13235">
                  <c:v>-1.2167594984902658E-6</c:v>
                </c:pt>
                <c:pt idx="13236">
                  <c:v>-1.2142446573342994E-6</c:v>
                </c:pt>
                <c:pt idx="13237">
                  <c:v>-1.2117348454632377E-6</c:v>
                </c:pt>
                <c:pt idx="13238">
                  <c:v>-1.2092300532075166E-6</c:v>
                </c:pt>
                <c:pt idx="13239">
                  <c:v>-1.2067302709152718E-6</c:v>
                </c:pt>
                <c:pt idx="13240">
                  <c:v>-1.2042354889523876E-6</c:v>
                </c:pt>
                <c:pt idx="13241">
                  <c:v>-1.201745697702363E-6</c:v>
                </c:pt>
                <c:pt idx="13242">
                  <c:v>-1.1992608875663095E-6</c:v>
                </c:pt>
                <c:pt idx="13243">
                  <c:v>-1.1967810489629549E-6</c:v>
                </c:pt>
                <c:pt idx="13244">
                  <c:v>-1.1943061723285993E-6</c:v>
                </c:pt>
                <c:pt idx="13245">
                  <c:v>-1.1918362481170699E-6</c:v>
                </c:pt>
                <c:pt idx="13246">
                  <c:v>-1.1893712667996691E-6</c:v>
                </c:pt>
                <c:pt idx="13247">
                  <c:v>-1.1869112188651921E-6</c:v>
                </c:pt>
                <c:pt idx="13248">
                  <c:v>-1.184456094819919E-6</c:v>
                </c:pt>
                <c:pt idx="13249">
                  <c:v>-1.1820058851874775E-6</c:v>
                </c:pt>
                <c:pt idx="13250">
                  <c:v>-1.1795605805089068E-6</c:v>
                </c:pt>
                <c:pt idx="13251">
                  <c:v>-1.1771201713425998E-6</c:v>
                </c:pt>
                <c:pt idx="13252">
                  <c:v>-1.174684648264278E-6</c:v>
                </c:pt>
                <c:pt idx="13253">
                  <c:v>-1.1722540018669389E-6</c:v>
                </c:pt>
                <c:pt idx="13254">
                  <c:v>-1.1698282227608752E-6</c:v>
                </c:pt>
                <c:pt idx="13255">
                  <c:v>-1.1674073015735431E-6</c:v>
                </c:pt>
                <c:pt idx="13256">
                  <c:v>-1.1649912289497194E-6</c:v>
                </c:pt>
                <c:pt idx="13257">
                  <c:v>-1.1625799955512396E-6</c:v>
                </c:pt>
                <c:pt idx="13258">
                  <c:v>-1.1601735920571652E-6</c:v>
                </c:pt>
                <c:pt idx="13259">
                  <c:v>-1.157772009163605E-6</c:v>
                </c:pt>
                <c:pt idx="13260">
                  <c:v>-1.1553752375837906E-6</c:v>
                </c:pt>
                <c:pt idx="13261">
                  <c:v>-1.1529832680480389E-6</c:v>
                </c:pt>
                <c:pt idx="13262">
                  <c:v>-1.1505960913036136E-6</c:v>
                </c:pt>
                <c:pt idx="13263">
                  <c:v>-1.1482136981148479E-6</c:v>
                </c:pt>
                <c:pt idx="13264">
                  <c:v>-1.145836079263038E-6</c:v>
                </c:pt>
                <c:pt idx="13265">
                  <c:v>-1.1434632255463427E-6</c:v>
                </c:pt>
                <c:pt idx="13266">
                  <c:v>-1.14109512777992E-6</c:v>
                </c:pt>
                <c:pt idx="13267">
                  <c:v>-1.1387317767957551E-6</c:v>
                </c:pt>
                <c:pt idx="13268">
                  <c:v>-1.1363731634427176E-6</c:v>
                </c:pt>
                <c:pt idx="13269">
                  <c:v>-1.1340192785864605E-6</c:v>
                </c:pt>
                <c:pt idx="13270">
                  <c:v>-1.1316701131094534E-6</c:v>
                </c:pt>
                <c:pt idx="13271">
                  <c:v>-1.129325657910897E-6</c:v>
                </c:pt>
                <c:pt idx="13272">
                  <c:v>-1.1269859039068063E-6</c:v>
                </c:pt>
                <c:pt idx="13273">
                  <c:v>-1.1246508420298162E-6</c:v>
                </c:pt>
                <c:pt idx="13274">
                  <c:v>-1.1223204632292764E-6</c:v>
                </c:pt>
                <c:pt idx="13275">
                  <c:v>-1.1199947584711563E-6</c:v>
                </c:pt>
                <c:pt idx="13276">
                  <c:v>-1.1176737187380783E-6</c:v>
                </c:pt>
                <c:pt idx="13277">
                  <c:v>-1.1153573350292428E-6</c:v>
                </c:pt>
                <c:pt idx="13278">
                  <c:v>-1.1130455983604083E-6</c:v>
                </c:pt>
                <c:pt idx="13279">
                  <c:v>-1.1107384997638516E-6</c:v>
                </c:pt>
                <c:pt idx="13280">
                  <c:v>-1.1084360302883756E-6</c:v>
                </c:pt>
                <c:pt idx="13281">
                  <c:v>-1.106138180999261E-6</c:v>
                </c:pt>
                <c:pt idx="13282">
                  <c:v>-1.1038449429781959E-6</c:v>
                </c:pt>
                <c:pt idx="13283">
                  <c:v>-1.1015563073233254E-6</c:v>
                </c:pt>
                <c:pt idx="13284">
                  <c:v>-1.0992722651491821E-6</c:v>
                </c:pt>
                <c:pt idx="13285">
                  <c:v>-1.0969928075866395E-6</c:v>
                </c:pt>
                <c:pt idx="13286">
                  <c:v>-1.0947179257829204E-6</c:v>
                </c:pt>
                <c:pt idx="13287">
                  <c:v>-1.0924476109015071E-6</c:v>
                </c:pt>
                <c:pt idx="13288">
                  <c:v>-1.0901818541222595E-6</c:v>
                </c:pt>
                <c:pt idx="13289">
                  <c:v>-1.0879206466411785E-6</c:v>
                </c:pt>
                <c:pt idx="13290">
                  <c:v>-1.0856639796705292E-6</c:v>
                </c:pt>
                <c:pt idx="13291">
                  <c:v>-1.0834118444387705E-6</c:v>
                </c:pt>
                <c:pt idx="13292">
                  <c:v>-1.081164232190525E-6</c:v>
                </c:pt>
                <c:pt idx="13293">
                  <c:v>-1.0789211341865513E-6</c:v>
                </c:pt>
                <c:pt idx="13294">
                  <c:v>-1.0766825417037026E-6</c:v>
                </c:pt>
                <c:pt idx="13295">
                  <c:v>-1.074448446034898E-6</c:v>
                </c:pt>
                <c:pt idx="13296">
                  <c:v>-1.0722188384891645E-6</c:v>
                </c:pt>
                <c:pt idx="13297">
                  <c:v>-1.0699937103915126E-6</c:v>
                </c:pt>
                <c:pt idx="13298">
                  <c:v>-1.0677730530829194E-6</c:v>
                </c:pt>
                <c:pt idx="13299">
                  <c:v>-1.0655568579203806E-6</c:v>
                </c:pt>
                <c:pt idx="13300">
                  <c:v>-1.0633451162768167E-6</c:v>
                </c:pt>
                <c:pt idx="13301">
                  <c:v>-1.0611378195410736E-6</c:v>
                </c:pt>
                <c:pt idx="13302">
                  <c:v>-1.0589349591178342E-6</c:v>
                </c:pt>
                <c:pt idx="13303">
                  <c:v>-1.0567365264276834E-6</c:v>
                </c:pt>
                <c:pt idx="13304">
                  <c:v>-1.054542512907026E-6</c:v>
                </c:pt>
                <c:pt idx="13305">
                  <c:v>-1.0523529100080703E-6</c:v>
                </c:pt>
                <c:pt idx="13306">
                  <c:v>-1.0501677091987895E-6</c:v>
                </c:pt>
                <c:pt idx="13307">
                  <c:v>-1.0479869019628945E-6</c:v>
                </c:pt>
                <c:pt idx="13308">
                  <c:v>-1.0458104797998545E-6</c:v>
                </c:pt>
                <c:pt idx="13309">
                  <c:v>-1.0436384342247991E-6</c:v>
                </c:pt>
                <c:pt idx="13310">
                  <c:v>-1.0414707567685286E-6</c:v>
                </c:pt>
                <c:pt idx="13311">
                  <c:v>-1.0393074389774653E-6</c:v>
                </c:pt>
                <c:pt idx="13312">
                  <c:v>-1.0371484724136948E-6</c:v>
                </c:pt>
                <c:pt idx="13313">
                  <c:v>-1.0349938486548344E-6</c:v>
                </c:pt>
                <c:pt idx="13314">
                  <c:v>-1.0328435592940717E-6</c:v>
                </c:pt>
                <c:pt idx="13315">
                  <c:v>-1.0306975959401238E-6</c:v>
                </c:pt>
                <c:pt idx="13316">
                  <c:v>-1.0285559502172185E-6</c:v>
                </c:pt>
                <c:pt idx="13317">
                  <c:v>-1.02641861376505E-6</c:v>
                </c:pt>
                <c:pt idx="13318">
                  <c:v>-1.0242855782387882E-6</c:v>
                </c:pt>
                <c:pt idx="13319">
                  <c:v>-1.0221568353089624E-6</c:v>
                </c:pt>
                <c:pt idx="13320">
                  <c:v>-1.0200323766615538E-6</c:v>
                </c:pt>
                <c:pt idx="13321">
                  <c:v>-1.0179121939978803E-6</c:v>
                </c:pt>
                <c:pt idx="13322">
                  <c:v>-1.0157962790346365E-6</c:v>
                </c:pt>
                <c:pt idx="13323">
                  <c:v>-1.0136846235037677E-6</c:v>
                </c:pt>
                <c:pt idx="13324">
                  <c:v>-1.0115772191525858E-6</c:v>
                </c:pt>
                <c:pt idx="13325">
                  <c:v>-1.0094740577436018E-6</c:v>
                </c:pt>
                <c:pt idx="13326">
                  <c:v>-1.0073751310545929E-6</c:v>
                </c:pt>
                <c:pt idx="13327">
                  <c:v>-1.0052804308785045E-6</c:v>
                </c:pt>
                <c:pt idx="13328">
                  <c:v>-1.0031899490235325E-6</c:v>
                </c:pt>
                <c:pt idx="13329">
                  <c:v>-1.0011036773129661E-6</c:v>
                </c:pt>
                <c:pt idx="13330">
                  <c:v>-9.9902160758524959E-7</c:v>
                </c:pt>
                <c:pt idx="13331">
                  <c:v>-9.9694373169390322E-7</c:v>
                </c:pt>
                <c:pt idx="13332">
                  <c:v>-9.9487004150757693E-7</c:v>
                </c:pt>
                <c:pt idx="13333">
                  <c:v>-9.9280052890990551E-7</c:v>
                </c:pt>
                <c:pt idx="13334">
                  <c:v>-9.907351857995874E-7</c:v>
                </c:pt>
                <c:pt idx="13335">
                  <c:v>-9.8867400409031287E-7</c:v>
                </c:pt>
                <c:pt idx="13336">
                  <c:v>-9.8661697571072953E-7</c:v>
                </c:pt>
                <c:pt idx="13337">
                  <c:v>-9.8456409260443344E-7</c:v>
                </c:pt>
                <c:pt idx="13338">
                  <c:v>-9.8251534672995043E-7</c:v>
                </c:pt>
                <c:pt idx="13339">
                  <c:v>-9.8047073006066566E-7</c:v>
                </c:pt>
                <c:pt idx="13340">
                  <c:v>-9.7843023458490442E-7</c:v>
                </c:pt>
                <c:pt idx="13341">
                  <c:v>-9.7639385230574334E-7</c:v>
                </c:pt>
                <c:pt idx="13342">
                  <c:v>-9.7436157524112889E-7</c:v>
                </c:pt>
                <c:pt idx="13343">
                  <c:v>-9.7233339542375037E-7</c:v>
                </c:pt>
                <c:pt idx="13344">
                  <c:v>-9.7030930490113244E-7</c:v>
                </c:pt>
                <c:pt idx="13345">
                  <c:v>-9.6828929573547334E-7</c:v>
                </c:pt>
                <c:pt idx="13346">
                  <c:v>-9.6627336000368787E-7</c:v>
                </c:pt>
                <c:pt idx="13347">
                  <c:v>-9.6426148979740485E-7</c:v>
                </c:pt>
                <c:pt idx="13348">
                  <c:v>-9.62253677222904E-7</c:v>
                </c:pt>
                <c:pt idx="13349">
                  <c:v>-9.6024991440108444E-7</c:v>
                </c:pt>
                <c:pt idx="13350">
                  <c:v>-9.582501934674714E-7</c:v>
                </c:pt>
                <c:pt idx="13351">
                  <c:v>-9.5625450657213432E-7</c:v>
                </c:pt>
                <c:pt idx="13352">
                  <c:v>-9.5426284587977005E-7</c:v>
                </c:pt>
                <c:pt idx="13353">
                  <c:v>-9.5227520356955058E-7</c:v>
                </c:pt>
                <c:pt idx="13354">
                  <c:v>-9.50291571835154E-7</c:v>
                </c:pt>
                <c:pt idx="13355">
                  <c:v>-9.4831194288478023E-7</c:v>
                </c:pt>
                <c:pt idx="13356">
                  <c:v>-9.4633630894105047E-7</c:v>
                </c:pt>
                <c:pt idx="13357">
                  <c:v>-9.4436466224102454E-7</c:v>
                </c:pt>
                <c:pt idx="13358">
                  <c:v>-9.4239699503616542E-7</c:v>
                </c:pt>
                <c:pt idx="13359">
                  <c:v>-9.4043329959233428E-7</c:v>
                </c:pt>
                <c:pt idx="13360">
                  <c:v>-9.3847356818971625E-7</c:v>
                </c:pt>
                <c:pt idx="13361">
                  <c:v>-9.3651779312285325E-7</c:v>
                </c:pt>
                <c:pt idx="13362">
                  <c:v>-9.3456596670057197E-7</c:v>
                </c:pt>
                <c:pt idx="13363">
                  <c:v>-9.3261808124599777E-7</c:v>
                </c:pt>
                <c:pt idx="13364">
                  <c:v>-9.3067412909649093E-7</c:v>
                </c:pt>
                <c:pt idx="13365">
                  <c:v>-9.2873410260366284E-7</c:v>
                </c:pt>
                <c:pt idx="13366">
                  <c:v>-9.26797994133309E-7</c:v>
                </c:pt>
                <c:pt idx="13367">
                  <c:v>-9.2486579606538824E-7</c:v>
                </c:pt>
                <c:pt idx="13368">
                  <c:v>-9.2293750079407768E-7</c:v>
                </c:pt>
                <c:pt idx="13369">
                  <c:v>-9.2101310072762675E-7</c:v>
                </c:pt>
                <c:pt idx="13370">
                  <c:v>-9.1909258828842025E-7</c:v>
                </c:pt>
                <c:pt idx="13371">
                  <c:v>-9.1717595591287536E-7</c:v>
                </c:pt>
                <c:pt idx="13372">
                  <c:v>-9.1526319605153534E-7</c:v>
                </c:pt>
                <c:pt idx="13373">
                  <c:v>-9.1335430116893886E-7</c:v>
                </c:pt>
                <c:pt idx="13374">
                  <c:v>-9.1144926374361303E-7</c:v>
                </c:pt>
                <c:pt idx="13375">
                  <c:v>-9.0954807626809561E-7</c:v>
                </c:pt>
                <c:pt idx="13376">
                  <c:v>-9.0765073124887311E-7</c:v>
                </c:pt>
                <c:pt idx="13377">
                  <c:v>-9.0575722120635852E-7</c:v>
                </c:pt>
                <c:pt idx="13378">
                  <c:v>-9.0386753867489385E-7</c:v>
                </c:pt>
                <c:pt idx="13379">
                  <c:v>-9.019816762026643E-7</c:v>
                </c:pt>
                <c:pt idx="13380">
                  <c:v>-9.0009962635175795E-7</c:v>
                </c:pt>
                <c:pt idx="13381">
                  <c:v>-8.982213816980788E-7</c:v>
                </c:pt>
                <c:pt idx="13382">
                  <c:v>-8.9634693483133319E-7</c:v>
                </c:pt>
                <c:pt idx="13383">
                  <c:v>-8.9447627835501903E-7</c:v>
                </c:pt>
                <c:pt idx="13384">
                  <c:v>-8.9260940488642819E-7</c:v>
                </c:pt>
                <c:pt idx="13385">
                  <c:v>-8.9074630705655083E-7</c:v>
                </c:pt>
                <c:pt idx="13386">
                  <c:v>-8.8888697751009706E-7</c:v>
                </c:pt>
                <c:pt idx="13387">
                  <c:v>-8.8703140890547679E-7</c:v>
                </c:pt>
                <c:pt idx="13388">
                  <c:v>-8.8517959391476551E-7</c:v>
                </c:pt>
                <c:pt idx="13389">
                  <c:v>-8.8333152522369122E-7</c:v>
                </c:pt>
                <c:pt idx="13390">
                  <c:v>-8.8148719553156726E-7</c:v>
                </c:pt>
                <c:pt idx="13391">
                  <c:v>-8.7964659755132809E-7</c:v>
                </c:pt>
                <c:pt idx="13392">
                  <c:v>-8.778097240094837E-7</c:v>
                </c:pt>
                <c:pt idx="13393">
                  <c:v>-8.7597656764604736E-7</c:v>
                </c:pt>
                <c:pt idx="13394">
                  <c:v>-8.7414712121463271E-7</c:v>
                </c:pt>
                <c:pt idx="13395">
                  <c:v>-8.7232137748226767E-7</c:v>
                </c:pt>
                <c:pt idx="13396">
                  <c:v>-8.7049932922949687E-7</c:v>
                </c:pt>
                <c:pt idx="13397">
                  <c:v>-8.686809692503329E-7</c:v>
                </c:pt>
                <c:pt idx="13398">
                  <c:v>-8.6686629035218023E-7</c:v>
                </c:pt>
                <c:pt idx="13399">
                  <c:v>-8.6505528535584192E-7</c:v>
                </c:pt>
                <c:pt idx="13400">
                  <c:v>-8.6324794709555127E-7</c:v>
                </c:pt>
                <c:pt idx="13401">
                  <c:v>-8.614442684188707E-7</c:v>
                </c:pt>
                <c:pt idx="13402">
                  <c:v>-8.5964424218666782E-7</c:v>
                </c:pt>
                <c:pt idx="13403">
                  <c:v>-8.5784786127315716E-7</c:v>
                </c:pt>
                <c:pt idx="13404">
                  <c:v>-8.5605511856582264E-7</c:v>
                </c:pt>
                <c:pt idx="13405">
                  <c:v>-8.5426600696542513E-7</c:v>
                </c:pt>
                <c:pt idx="13406">
                  <c:v>-8.5248051938596385E-7</c:v>
                </c:pt>
                <c:pt idx="13407">
                  <c:v>-8.5069864875462169E-7</c:v>
                </c:pt>
                <c:pt idx="13408">
                  <c:v>-8.4892038801181578E-7</c:v>
                </c:pt>
                <c:pt idx="13409">
                  <c:v>-8.471457301111198E-7</c:v>
                </c:pt>
                <c:pt idx="13410">
                  <c:v>-8.4537466801924416E-7</c:v>
                </c:pt>
                <c:pt idx="13411">
                  <c:v>-8.4360719471601803E-7</c:v>
                </c:pt>
                <c:pt idx="13412">
                  <c:v>-8.4184330319440506E-7</c:v>
                </c:pt>
                <c:pt idx="13413">
                  <c:v>-8.4008298646040827E-7</c:v>
                </c:pt>
                <c:pt idx="13414">
                  <c:v>-8.3832623753309922E-7</c:v>
                </c:pt>
                <c:pt idx="13415">
                  <c:v>-8.3657304944456591E-7</c:v>
                </c:pt>
                <c:pt idx="13416">
                  <c:v>-8.3482341523995994E-7</c:v>
                </c:pt>
                <c:pt idx="13417">
                  <c:v>-8.3307732797733662E-7</c:v>
                </c:pt>
                <c:pt idx="13418">
                  <c:v>-8.3133478072777954E-7</c:v>
                </c:pt>
                <c:pt idx="13419">
                  <c:v>-8.2959576657525963E-7</c:v>
                </c:pt>
                <c:pt idx="13420">
                  <c:v>-8.2786027861671914E-7</c:v>
                </c:pt>
                <c:pt idx="13421">
                  <c:v>-8.2612830996194293E-7</c:v>
                </c:pt>
                <c:pt idx="13422">
                  <c:v>-8.2439985373361629E-7</c:v>
                </c:pt>
                <c:pt idx="13423">
                  <c:v>-8.2267490306726955E-7</c:v>
                </c:pt>
                <c:pt idx="13424">
                  <c:v>-8.2095345111124971E-7</c:v>
                </c:pt>
                <c:pt idx="13425">
                  <c:v>-8.1923549102670877E-7</c:v>
                </c:pt>
                <c:pt idx="13426">
                  <c:v>-8.1752101598759235E-7</c:v>
                </c:pt>
                <c:pt idx="13427">
                  <c:v>-8.1581001918056266E-7</c:v>
                </c:pt>
                <c:pt idx="13428">
                  <c:v>-8.1410249380508344E-7</c:v>
                </c:pt>
                <c:pt idx="13429">
                  <c:v>-8.1239843307327447E-7</c:v>
                </c:pt>
                <c:pt idx="13430">
                  <c:v>-8.1069783020997575E-7</c:v>
                </c:pt>
                <c:pt idx="13431">
                  <c:v>-8.0900067845267032E-7</c:v>
                </c:pt>
                <c:pt idx="13432">
                  <c:v>-8.0730697105151513E-7</c:v>
                </c:pt>
                <c:pt idx="13433">
                  <c:v>-8.0561670126926424E-7</c:v>
                </c:pt>
                <c:pt idx="13434">
                  <c:v>-8.0392986238131332E-7</c:v>
                </c:pt>
                <c:pt idx="13435">
                  <c:v>-8.0224644767555796E-7</c:v>
                </c:pt>
                <c:pt idx="13436">
                  <c:v>-8.005664504525378E-7</c:v>
                </c:pt>
                <c:pt idx="13437">
                  <c:v>-7.9888986402527119E-7</c:v>
                </c:pt>
                <c:pt idx="13438">
                  <c:v>-7.9721668171931448E-7</c:v>
                </c:pt>
                <c:pt idx="13439">
                  <c:v>-7.9554689687269404E-7</c:v>
                </c:pt>
                <c:pt idx="13440">
                  <c:v>-7.9388050283592764E-7</c:v>
                </c:pt>
                <c:pt idx="13441">
                  <c:v>-7.9221749297196061E-7</c:v>
                </c:pt>
                <c:pt idx="13442">
                  <c:v>-7.9055786065615293E-7</c:v>
                </c:pt>
                <c:pt idx="13443">
                  <c:v>-7.8890159927628177E-7</c:v>
                </c:pt>
                <c:pt idx="13444">
                  <c:v>-7.8724870223251808E-7</c:v>
                </c:pt>
                <c:pt idx="13445">
                  <c:v>-7.8559916293736485E-7</c:v>
                </c:pt>
                <c:pt idx="13446">
                  <c:v>-7.839529748156649E-7</c:v>
                </c:pt>
                <c:pt idx="13447">
                  <c:v>-7.8231013130456893E-7</c:v>
                </c:pt>
                <c:pt idx="13448">
                  <c:v>-7.8067062585354934E-7</c:v>
                </c:pt>
                <c:pt idx="13449">
                  <c:v>-7.7903445192433096E-7</c:v>
                </c:pt>
                <c:pt idx="13450">
                  <c:v>-7.7740160299087137E-7</c:v>
                </c:pt>
                <c:pt idx="13451">
                  <c:v>-7.7577207253936249E-7</c:v>
                </c:pt>
                <c:pt idx="13452">
                  <c:v>-7.741458540682459E-7</c:v>
                </c:pt>
                <c:pt idx="13453">
                  <c:v>-7.7252294108806603E-7</c:v>
                </c:pt>
                <c:pt idx="13454">
                  <c:v>-7.7090332712160672E-7</c:v>
                </c:pt>
                <c:pt idx="13455">
                  <c:v>-7.6928700570372563E-7</c:v>
                </c:pt>
                <c:pt idx="13456">
                  <c:v>-7.6767397038145334E-7</c:v>
                </c:pt>
                <c:pt idx="13457">
                  <c:v>-7.6606421471390293E-7</c:v>
                </c:pt>
                <c:pt idx="13458">
                  <c:v>-7.6445773227222457E-7</c:v>
                </c:pt>
                <c:pt idx="13459">
                  <c:v>-7.6285451663969188E-7</c:v>
                </c:pt>
                <c:pt idx="13460">
                  <c:v>-7.6125456141155313E-7</c:v>
                </c:pt>
                <c:pt idx="13461">
                  <c:v>-7.5965786019509629E-7</c:v>
                </c:pt>
                <c:pt idx="13462">
                  <c:v>-7.5806440660958414E-7</c:v>
                </c:pt>
                <c:pt idx="13463">
                  <c:v>-7.5647419428627084E-7</c:v>
                </c:pt>
                <c:pt idx="13464">
                  <c:v>-7.5488721686834934E-7</c:v>
                </c:pt>
                <c:pt idx="13465">
                  <c:v>-7.5330346801091628E-7</c:v>
                </c:pt>
                <c:pt idx="13466">
                  <c:v>-7.5172294138101907E-7</c:v>
                </c:pt>
                <c:pt idx="13467">
                  <c:v>-7.5014563065753755E-7</c:v>
                </c:pt>
                <c:pt idx="13468">
                  <c:v>-7.4857152953126264E-7</c:v>
                </c:pt>
                <c:pt idx="13469">
                  <c:v>-7.4700063170479543E-7</c:v>
                </c:pt>
                <c:pt idx="13470">
                  <c:v>-7.4543293089258247E-7</c:v>
                </c:pt>
                <c:pt idx="13471">
                  <c:v>-7.4386842082082605E-7</c:v>
                </c:pt>
                <c:pt idx="13472">
                  <c:v>-7.423070952275702E-7</c:v>
                </c:pt>
                <c:pt idx="13473">
                  <c:v>-7.4074894786258813E-7</c:v>
                </c:pt>
                <c:pt idx="13474">
                  <c:v>-7.3919397248737164E-7</c:v>
                </c:pt>
                <c:pt idx="13475">
                  <c:v>-7.3764216287514628E-7</c:v>
                </c:pt>
                <c:pt idx="13476">
                  <c:v>-7.360935128108351E-7</c:v>
                </c:pt>
                <c:pt idx="13477">
                  <c:v>-7.3454801609104421E-7</c:v>
                </c:pt>
                <c:pt idx="13478">
                  <c:v>-7.3300566652402299E-7</c:v>
                </c:pt>
                <c:pt idx="13479">
                  <c:v>-7.3146645792963918E-7</c:v>
                </c:pt>
                <c:pt idx="13480">
                  <c:v>-7.2993038413941928E-7</c:v>
                </c:pt>
                <c:pt idx="13481">
                  <c:v>-7.2839743899642723E-7</c:v>
                </c:pt>
                <c:pt idx="13482">
                  <c:v>-7.268676163553331E-7</c:v>
                </c:pt>
                <c:pt idx="13483">
                  <c:v>-7.2534091008234285E-7</c:v>
                </c:pt>
                <c:pt idx="13484">
                  <c:v>-7.2381731405521287E-7</c:v>
                </c:pt>
                <c:pt idx="13485">
                  <c:v>-7.2229682216317885E-7</c:v>
                </c:pt>
                <c:pt idx="13486">
                  <c:v>-7.2077942830700165E-7</c:v>
                </c:pt>
                <c:pt idx="13487">
                  <c:v>-7.1926512639887635E-7</c:v>
                </c:pt>
                <c:pt idx="13488">
                  <c:v>-7.17753910362472E-7</c:v>
                </c:pt>
                <c:pt idx="13489">
                  <c:v>-7.1624577413287209E-7</c:v>
                </c:pt>
                <c:pt idx="13490">
                  <c:v>-7.1474071165657906E-7</c:v>
                </c:pt>
                <c:pt idx="13491">
                  <c:v>-7.1323871689145607E-7</c:v>
                </c:pt>
                <c:pt idx="13492">
                  <c:v>-7.1173978380678554E-7</c:v>
                </c:pt>
                <c:pt idx="13493">
                  <c:v>-7.102439063831397E-7</c:v>
                </c:pt>
                <c:pt idx="13494">
                  <c:v>-7.087510786124659E-7</c:v>
                </c:pt>
                <c:pt idx="13495">
                  <c:v>-7.072612944979644E-7</c:v>
                </c:pt>
                <c:pt idx="13496">
                  <c:v>-7.057745480541814E-7</c:v>
                </c:pt>
                <c:pt idx="13497">
                  <c:v>-7.0429083330689461E-7</c:v>
                </c:pt>
                <c:pt idx="13498">
                  <c:v>-7.0281014429312583E-7</c:v>
                </c:pt>
                <c:pt idx="13499">
                  <c:v>-7.0133247506113357E-7</c:v>
                </c:pt>
                <c:pt idx="13500">
                  <c:v>-6.998578196703901E-7</c:v>
                </c:pt>
                <c:pt idx="13501">
                  <c:v>-6.9838617219154738E-7</c:v>
                </c:pt>
                <c:pt idx="13502">
                  <c:v>-6.9691752670640589E-7</c:v>
                </c:pt>
                <c:pt idx="13503">
                  <c:v>-6.9545187730794293E-7</c:v>
                </c:pt>
                <c:pt idx="13504">
                  <c:v>-6.939892181002418E-7</c:v>
                </c:pt>
                <c:pt idx="13505">
                  <c:v>-6.9252954319849037E-7</c:v>
                </c:pt>
                <c:pt idx="13506">
                  <c:v>-6.9107284672899023E-7</c:v>
                </c:pt>
                <c:pt idx="13507">
                  <c:v>-6.8961912282907664E-7</c:v>
                </c:pt>
                <c:pt idx="13508">
                  <c:v>-6.8816836564715313E-7</c:v>
                </c:pt>
                <c:pt idx="13509">
                  <c:v>-6.8672056934264335E-7</c:v>
                </c:pt>
                <c:pt idx="13510">
                  <c:v>-6.8527572808597805E-7</c:v>
                </c:pt>
                <c:pt idx="13511">
                  <c:v>-6.8383383605857545E-7</c:v>
                </c:pt>
                <c:pt idx="13512">
                  <c:v>-6.8239488745284245E-7</c:v>
                </c:pt>
                <c:pt idx="13513">
                  <c:v>-6.8095887647210168E-7</c:v>
                </c:pt>
                <c:pt idx="13514">
                  <c:v>-6.795257973306337E-7</c:v>
                </c:pt>
                <c:pt idx="13515">
                  <c:v>-6.7809564425360208E-7</c:v>
                </c:pt>
                <c:pt idx="13516">
                  <c:v>-6.7666841147709829E-7</c:v>
                </c:pt>
                <c:pt idx="13517">
                  <c:v>-6.7524409324804733E-7</c:v>
                </c:pt>
                <c:pt idx="13518">
                  <c:v>-6.7382268382424556E-7</c:v>
                </c:pt>
                <c:pt idx="13519">
                  <c:v>-6.724041774743174E-7</c:v>
                </c:pt>
                <c:pt idx="13520">
                  <c:v>-6.7098856847770058E-7</c:v>
                </c:pt>
                <c:pt idx="13521">
                  <c:v>-6.6957585112464267E-7</c:v>
                </c:pt>
                <c:pt idx="13522">
                  <c:v>-6.6816601971612993E-7</c:v>
                </c:pt>
                <c:pt idx="13523">
                  <c:v>-6.6675906856392275E-7</c:v>
                </c:pt>
                <c:pt idx="13524">
                  <c:v>-6.6535499199052299E-7</c:v>
                </c:pt>
                <c:pt idx="13525">
                  <c:v>-6.6395378432915888E-7</c:v>
                </c:pt>
                <c:pt idx="13526">
                  <c:v>-6.6255543992371796E-7</c:v>
                </c:pt>
                <c:pt idx="13527">
                  <c:v>-6.6115995312881551E-7</c:v>
                </c:pt>
                <c:pt idx="13528">
                  <c:v>-6.5976731830967424E-7</c:v>
                </c:pt>
                <c:pt idx="13529">
                  <c:v>-6.5837752984219737E-7</c:v>
                </c:pt>
                <c:pt idx="13530">
                  <c:v>-6.569905821129051E-7</c:v>
                </c:pt>
                <c:pt idx="13531">
                  <c:v>-6.5560646951888591E-7</c:v>
                </c:pt>
                <c:pt idx="13532">
                  <c:v>-6.5422518646786639E-7</c:v>
                </c:pt>
                <c:pt idx="13533">
                  <c:v>-6.5284672737807444E-7</c:v>
                </c:pt>
                <c:pt idx="13534">
                  <c:v>-6.5147108667834334E-7</c:v>
                </c:pt>
                <c:pt idx="13535">
                  <c:v>-6.500982588079832E-7</c:v>
                </c:pt>
                <c:pt idx="13536">
                  <c:v>-6.4872823821684613E-7</c:v>
                </c:pt>
                <c:pt idx="13537">
                  <c:v>-6.4736101936526505E-7</c:v>
                </c:pt>
                <c:pt idx="13538">
                  <c:v>-6.4599659672402426E-7</c:v>
                </c:pt>
                <c:pt idx="13539">
                  <c:v>-6.446349647743891E-7</c:v>
                </c:pt>
                <c:pt idx="13540">
                  <c:v>-6.432761180080336E-7</c:v>
                </c:pt>
                <c:pt idx="13541">
                  <c:v>-6.419200509270542E-7</c:v>
                </c:pt>
                <c:pt idx="13542">
                  <c:v>-6.4056675804394742E-7</c:v>
                </c:pt>
                <c:pt idx="13543">
                  <c:v>-6.3921623388157227E-7</c:v>
                </c:pt>
                <c:pt idx="13544">
                  <c:v>-6.378684729731724E-7</c:v>
                </c:pt>
                <c:pt idx="13545">
                  <c:v>-6.365234698622973E-7</c:v>
                </c:pt>
                <c:pt idx="13546">
                  <c:v>-6.3518121910284306E-7</c:v>
                </c:pt>
                <c:pt idx="13547">
                  <c:v>-6.3384171525898783E-7</c:v>
                </c:pt>
                <c:pt idx="13548">
                  <c:v>-6.3250495290520669E-7</c:v>
                </c:pt>
                <c:pt idx="13549">
                  <c:v>-6.3117092662625813E-7</c:v>
                </c:pt>
                <c:pt idx="13550">
                  <c:v>-6.2983963101711892E-7</c:v>
                </c:pt>
                <c:pt idx="13551">
                  <c:v>-6.2851106068298129E-7</c:v>
                </c:pt>
                <c:pt idx="13552">
                  <c:v>-6.2718521023929245E-7</c:v>
                </c:pt>
                <c:pt idx="13553">
                  <c:v>-6.2586207431167665E-7</c:v>
                </c:pt>
                <c:pt idx="13554">
                  <c:v>-6.2454164753589858E-7</c:v>
                </c:pt>
                <c:pt idx="13555">
                  <c:v>-6.2322392455792005E-7</c:v>
                </c:pt>
                <c:pt idx="13556">
                  <c:v>-6.2190890003383105E-7</c:v>
                </c:pt>
                <c:pt idx="13557">
                  <c:v>-6.2059656862981725E-7</c:v>
                </c:pt>
                <c:pt idx="13558">
                  <c:v>-6.1928692502219433E-7</c:v>
                </c:pt>
                <c:pt idx="13559">
                  <c:v>-6.179799638973412E-7</c:v>
                </c:pt>
                <c:pt idx="13560">
                  <c:v>-6.166756799517163E-7</c:v>
                </c:pt>
                <c:pt idx="13561">
                  <c:v>-6.1537406789181073E-7</c:v>
                </c:pt>
                <c:pt idx="13562">
                  <c:v>-6.1407512243416234E-7</c:v>
                </c:pt>
                <c:pt idx="13563">
                  <c:v>-6.1277883830528463E-7</c:v>
                </c:pt>
                <c:pt idx="13564">
                  <c:v>-6.1148521024172586E-7</c:v>
                </c:pt>
                <c:pt idx="13565">
                  <c:v>-6.1019423298999277E-7</c:v>
                </c:pt>
                <c:pt idx="13566">
                  <c:v>-6.0890590130653002E-7</c:v>
                </c:pt>
                <c:pt idx="13567">
                  <c:v>-6.0762020995774254E-7</c:v>
                </c:pt>
                <c:pt idx="13568">
                  <c:v>-6.0633715371996055E-7</c:v>
                </c:pt>
                <c:pt idx="13569">
                  <c:v>-6.05056727379398E-7</c:v>
                </c:pt>
                <c:pt idx="13570">
                  <c:v>-6.0377892573216664E-7</c:v>
                </c:pt>
                <c:pt idx="13571">
                  <c:v>-6.0250374358423396E-7</c:v>
                </c:pt>
                <c:pt idx="13572">
                  <c:v>-6.0123117575144059E-7</c:v>
                </c:pt>
                <c:pt idx="13573">
                  <c:v>-5.9996121705943694E-7</c:v>
                </c:pt>
                <c:pt idx="13574">
                  <c:v>-5.9869386234369469E-7</c:v>
                </c:pt>
                <c:pt idx="13575">
                  <c:v>-5.9742910644948683E-7</c:v>
                </c:pt>
                <c:pt idx="13576">
                  <c:v>-5.9616694423185563E-7</c:v>
                </c:pt>
                <c:pt idx="13577">
                  <c:v>-5.9490737055562393E-7</c:v>
                </c:pt>
                <c:pt idx="13578">
                  <c:v>-5.9365038029532442E-7</c:v>
                </c:pt>
                <c:pt idx="13579">
                  <c:v>-5.9239596833525185E-7</c:v>
                </c:pt>
                <c:pt idx="13580">
                  <c:v>-5.9114412956939136E-7</c:v>
                </c:pt>
                <c:pt idx="13581">
                  <c:v>-5.8989485890142712E-7</c:v>
                </c:pt>
                <c:pt idx="13582">
                  <c:v>-5.8864815124471145E-7</c:v>
                </c:pt>
                <c:pt idx="13583">
                  <c:v>-5.8740400152225287E-7</c:v>
                </c:pt>
                <c:pt idx="13584">
                  <c:v>-5.8616240466670195E-7</c:v>
                </c:pt>
                <c:pt idx="13585">
                  <c:v>-5.8492335562034577E-7</c:v>
                </c:pt>
                <c:pt idx="13586">
                  <c:v>-5.8368684933502881E-7</c:v>
                </c:pt>
                <c:pt idx="13587">
                  <c:v>-5.8245288077224745E-7</c:v>
                </c:pt>
                <c:pt idx="13588">
                  <c:v>-5.8122144490301146E-7</c:v>
                </c:pt>
                <c:pt idx="13589">
                  <c:v>-5.7999253670792248E-7</c:v>
                </c:pt>
                <c:pt idx="13590">
                  <c:v>-5.7876615117709394E-7</c:v>
                </c:pt>
                <c:pt idx="13591">
                  <c:v>-5.7754228331016773E-7</c:v>
                </c:pt>
                <c:pt idx="13592">
                  <c:v>-5.7632092811628872E-7</c:v>
                </c:pt>
                <c:pt idx="13593">
                  <c:v>-5.751020806140805E-7</c:v>
                </c:pt>
                <c:pt idx="13594">
                  <c:v>-5.7388573583163447E-7</c:v>
                </c:pt>
                <c:pt idx="13595">
                  <c:v>-5.7267188880648582E-7</c:v>
                </c:pt>
                <c:pt idx="13596">
                  <c:v>-5.7146053458561744E-7</c:v>
                </c:pt>
                <c:pt idx="13597">
                  <c:v>-5.7025166822541778E-7</c:v>
                </c:pt>
                <c:pt idx="13598">
                  <c:v>-5.6904528479167915E-7</c:v>
                </c:pt>
                <c:pt idx="13599">
                  <c:v>-5.6784137935955919E-7</c:v>
                </c:pt>
                <c:pt idx="13600">
                  <c:v>-5.6663994701360691E-7</c:v>
                </c:pt>
                <c:pt idx="13601">
                  <c:v>-5.6544098284770075E-7</c:v>
                </c:pt>
                <c:pt idx="13602">
                  <c:v>-5.6424448196506342E-7</c:v>
                </c:pt>
                <c:pt idx="13603">
                  <c:v>-5.6305043947820977E-7</c:v>
                </c:pt>
                <c:pt idx="13604">
                  <c:v>-5.6185885050898389E-7</c:v>
                </c:pt>
                <c:pt idx="13605">
                  <c:v>-5.6066971018847755E-7</c:v>
                </c:pt>
                <c:pt idx="13606">
                  <c:v>-5.5948301365706845E-7</c:v>
                </c:pt>
                <c:pt idx="13607">
                  <c:v>-5.5829875606437244E-7</c:v>
                </c:pt>
                <c:pt idx="13608">
                  <c:v>-5.5711693256924451E-7</c:v>
                </c:pt>
                <c:pt idx="13609">
                  <c:v>-5.5593753833974857E-7</c:v>
                </c:pt>
                <c:pt idx="13610">
                  <c:v>-5.5476056855313864E-7</c:v>
                </c:pt>
                <c:pt idx="13611">
                  <c:v>-5.5358601839584632E-7</c:v>
                </c:pt>
                <c:pt idx="13612">
                  <c:v>-5.524138830635016E-7</c:v>
                </c:pt>
                <c:pt idx="13613">
                  <c:v>-5.5124415776083252E-7</c:v>
                </c:pt>
                <c:pt idx="13614">
                  <c:v>-5.5007683770173734E-7</c:v>
                </c:pt>
                <c:pt idx="13615">
                  <c:v>-5.4891191810920413E-7</c:v>
                </c:pt>
                <c:pt idx="13616">
                  <c:v>-5.4774939421532847E-7</c:v>
                </c:pt>
                <c:pt idx="13617">
                  <c:v>-5.4658926126129896E-7</c:v>
                </c:pt>
                <c:pt idx="13618">
                  <c:v>-5.4543151449734574E-7</c:v>
                </c:pt>
                <c:pt idx="13619">
                  <c:v>-5.4427614918275393E-7</c:v>
                </c:pt>
                <c:pt idx="13620">
                  <c:v>-5.431231605858607E-7</c:v>
                </c:pt>
                <c:pt idx="13621">
                  <c:v>-5.4197254398400145E-7</c:v>
                </c:pt>
                <c:pt idx="13622">
                  <c:v>-5.4082429466350887E-7</c:v>
                </c:pt>
                <c:pt idx="13623">
                  <c:v>-5.3967840791970913E-7</c:v>
                </c:pt>
                <c:pt idx="13624">
                  <c:v>-5.3853487905688505E-7</c:v>
                </c:pt>
                <c:pt idx="13625">
                  <c:v>-5.3739370338829193E-7</c:v>
                </c:pt>
                <c:pt idx="13626">
                  <c:v>-5.362548762360818E-7</c:v>
                </c:pt>
                <c:pt idx="13627">
                  <c:v>-5.3511839293136247E-7</c:v>
                </c:pt>
                <c:pt idx="13628">
                  <c:v>-5.3398424881412913E-7</c:v>
                </c:pt>
                <c:pt idx="13629">
                  <c:v>-5.3285243923326013E-7</c:v>
                </c:pt>
                <c:pt idx="13630">
                  <c:v>-5.3172295954650691E-7</c:v>
                </c:pt>
                <c:pt idx="13631">
                  <c:v>-5.3059580512047273E-7</c:v>
                </c:pt>
                <c:pt idx="13632">
                  <c:v>-5.2947097133060884E-7</c:v>
                </c:pt>
                <c:pt idx="13633">
                  <c:v>-5.2834845356117647E-7</c:v>
                </c:pt>
                <c:pt idx="13634">
                  <c:v>-5.2722824720524729E-7</c:v>
                </c:pt>
                <c:pt idx="13635">
                  <c:v>-5.2611034766468029E-7</c:v>
                </c:pt>
                <c:pt idx="13636">
                  <c:v>-5.2499475035012379E-7</c:v>
                </c:pt>
                <c:pt idx="13637">
                  <c:v>-5.2388145068096369E-7</c:v>
                </c:pt>
                <c:pt idx="13638">
                  <c:v>-5.2277044408533628E-7</c:v>
                </c:pt>
                <c:pt idx="13639">
                  <c:v>-5.216617260001065E-7</c:v>
                </c:pt>
                <c:pt idx="13640">
                  <c:v>-5.2055529187086132E-7</c:v>
                </c:pt>
                <c:pt idx="13641">
                  <c:v>-5.1945113715184395E-7</c:v>
                </c:pt>
                <c:pt idx="13642">
                  <c:v>-5.1834925730603114E-7</c:v>
                </c:pt>
                <c:pt idx="13643">
                  <c:v>-5.1724964780501185E-7</c:v>
                </c:pt>
                <c:pt idx="13644">
                  <c:v>-5.1615230412906878E-7</c:v>
                </c:pt>
                <c:pt idx="13645">
                  <c:v>-5.1505722176706985E-7</c:v>
                </c:pt>
                <c:pt idx="13646">
                  <c:v>-5.1396439621654227E-7</c:v>
                </c:pt>
                <c:pt idx="13647">
                  <c:v>-5.1287382298358684E-7</c:v>
                </c:pt>
                <c:pt idx="13648">
                  <c:v>-5.1178549758289983E-7</c:v>
                </c:pt>
                <c:pt idx="13649">
                  <c:v>-5.1069941553774314E-7</c:v>
                </c:pt>
                <c:pt idx="13650">
                  <c:v>-5.0961557237994765E-7</c:v>
                </c:pt>
                <c:pt idx="13651">
                  <c:v>-5.0853396364984097E-7</c:v>
                </c:pt>
                <c:pt idx="13652">
                  <c:v>-5.0745458489633547E-7</c:v>
                </c:pt>
                <c:pt idx="13653">
                  <c:v>-5.0637743167680655E-7</c:v>
                </c:pt>
                <c:pt idx="13654">
                  <c:v>-5.0530249955711773E-7</c:v>
                </c:pt>
                <c:pt idx="13655">
                  <c:v>-5.0422978411164595E-7</c:v>
                </c:pt>
                <c:pt idx="13656">
                  <c:v>-5.0315928092319793E-7</c:v>
                </c:pt>
                <c:pt idx="13657">
                  <c:v>-5.020909855830394E-7</c:v>
                </c:pt>
                <c:pt idx="13658">
                  <c:v>-5.0102489369086795E-7</c:v>
                </c:pt>
                <c:pt idx="13659">
                  <c:v>-4.99961000854784E-7</c:v>
                </c:pt>
                <c:pt idx="13660">
                  <c:v>-4.9889930269130584E-7</c:v>
                </c:pt>
                <c:pt idx="13661">
                  <c:v>-4.9783979482531837E-7</c:v>
                </c:pt>
                <c:pt idx="13662">
                  <c:v>-4.9678247289009822E-7</c:v>
                </c:pt>
                <c:pt idx="13663">
                  <c:v>-4.957273325272415E-7</c:v>
                </c:pt>
                <c:pt idx="13664">
                  <c:v>-4.9467436938671807E-7</c:v>
                </c:pt>
                <c:pt idx="13665">
                  <c:v>-4.9362357912681249E-7</c:v>
                </c:pt>
                <c:pt idx="13666">
                  <c:v>-4.9257495741411108E-7</c:v>
                </c:pt>
                <c:pt idx="13667">
                  <c:v>-4.9152849992348065E-7</c:v>
                </c:pt>
                <c:pt idx="13668">
                  <c:v>-4.9048420233810843E-7</c:v>
                </c:pt>
                <c:pt idx="13669">
                  <c:v>-4.8944206034940673E-7</c:v>
                </c:pt>
                <c:pt idx="13670">
                  <c:v>-4.8840206965704679E-7</c:v>
                </c:pt>
                <c:pt idx="13671">
                  <c:v>-4.8736422596892863E-7</c:v>
                </c:pt>
                <c:pt idx="13672">
                  <c:v>-4.8632852500119382E-7</c:v>
                </c:pt>
                <c:pt idx="13673">
                  <c:v>-4.852949624781668E-7</c:v>
                </c:pt>
                <c:pt idx="13674">
                  <c:v>-4.8426353413236629E-7</c:v>
                </c:pt>
                <c:pt idx="13675">
                  <c:v>-4.8323423570446436E-7</c:v>
                </c:pt>
                <c:pt idx="13676">
                  <c:v>-4.8220706294333288E-7</c:v>
                </c:pt>
                <c:pt idx="13677">
                  <c:v>-4.8118201160596548E-7</c:v>
                </c:pt>
                <c:pt idx="13678">
                  <c:v>-4.8015907745747854E-7</c:v>
                </c:pt>
                <c:pt idx="13679">
                  <c:v>-4.7913825627109963E-7</c:v>
                </c:pt>
                <c:pt idx="13680">
                  <c:v>-4.7811954382818634E-7</c:v>
                </c:pt>
                <c:pt idx="13681">
                  <c:v>-4.7710293591814826E-7</c:v>
                </c:pt>
                <c:pt idx="13682">
                  <c:v>-4.7608842833847933E-7</c:v>
                </c:pt>
                <c:pt idx="13683">
                  <c:v>-4.7507601689472222E-7</c:v>
                </c:pt>
                <c:pt idx="13684">
                  <c:v>-4.7406569740048064E-7</c:v>
                </c:pt>
                <c:pt idx="13685">
                  <c:v>-4.7305746567735022E-7</c:v>
                </c:pt>
                <c:pt idx="13686">
                  <c:v>-4.7205131755496774E-7</c:v>
                </c:pt>
                <c:pt idx="13687">
                  <c:v>-4.7104724887095141E-7</c:v>
                </c:pt>
                <c:pt idx="13688">
                  <c:v>-4.7004525547090918E-7</c:v>
                </c:pt>
                <c:pt idx="13689">
                  <c:v>-4.6904533320840753E-7</c:v>
                </c:pt>
                <c:pt idx="13690">
                  <c:v>-4.680474779449811E-7</c:v>
                </c:pt>
                <c:pt idx="13691">
                  <c:v>-4.6705168555007782E-7</c:v>
                </c:pt>
                <c:pt idx="13692">
                  <c:v>-4.6605795190111019E-7</c:v>
                </c:pt>
                <c:pt idx="13693">
                  <c:v>-4.6506627288335504E-7</c:v>
                </c:pt>
                <c:pt idx="13694">
                  <c:v>-4.6407664439001872E-7</c:v>
                </c:pt>
                <c:pt idx="13695">
                  <c:v>-4.6308906232216431E-7</c:v>
                </c:pt>
                <c:pt idx="13696">
                  <c:v>-4.6210352258874529E-7</c:v>
                </c:pt>
                <c:pt idx="13697">
                  <c:v>-4.611200211065468E-7</c:v>
                </c:pt>
                <c:pt idx="13698">
                  <c:v>-4.6013855380020138E-7</c:v>
                </c:pt>
                <c:pt idx="13699">
                  <c:v>-4.5915911660215785E-7</c:v>
                </c:pt>
                <c:pt idx="13700">
                  <c:v>-4.5818170545269293E-7</c:v>
                </c:pt>
                <c:pt idx="13701">
                  <c:v>-4.5720631629986203E-7</c:v>
                </c:pt>
                <c:pt idx="13702">
                  <c:v>-4.5623294509949216E-7</c:v>
                </c:pt>
                <c:pt idx="13703">
                  <c:v>-4.5526158781519647E-7</c:v>
                </c:pt>
                <c:pt idx="13704">
                  <c:v>-4.5429224041834364E-7</c:v>
                </c:pt>
                <c:pt idx="13705">
                  <c:v>-4.5332489888801295E-7</c:v>
                </c:pt>
                <c:pt idx="13706">
                  <c:v>-4.5235955921103841E-7</c:v>
                </c:pt>
                <c:pt idx="13707">
                  <c:v>-4.5139621738194211E-7</c:v>
                </c:pt>
                <c:pt idx="13708">
                  <c:v>-4.5043486940295488E-7</c:v>
                </c:pt>
                <c:pt idx="13709">
                  <c:v>-4.4947551128398372E-7</c:v>
                </c:pt>
                <c:pt idx="13710">
                  <c:v>-4.4851813904260652E-7</c:v>
                </c:pt>
                <c:pt idx="13711">
                  <c:v>-4.4756274870404519E-7</c:v>
                </c:pt>
                <c:pt idx="13712">
                  <c:v>-4.4660933630118318E-7</c:v>
                </c:pt>
                <c:pt idx="13713">
                  <c:v>-4.4565789787450945E-7</c:v>
                </c:pt>
                <c:pt idx="13714">
                  <c:v>-4.4470842947212482E-7</c:v>
                </c:pt>
                <c:pt idx="13715">
                  <c:v>-4.4376092714974174E-7</c:v>
                </c:pt>
                <c:pt idx="13716">
                  <c:v>-4.4281538697065072E-7</c:v>
                </c:pt>
                <c:pt idx="13717">
                  <c:v>-4.4187180500571044E-7</c:v>
                </c:pt>
                <c:pt idx="13718">
                  <c:v>-4.409301773333284E-7</c:v>
                </c:pt>
                <c:pt idx="13719">
                  <c:v>-4.3999050003946895E-7</c:v>
                </c:pt>
                <c:pt idx="13720">
                  <c:v>-4.3905276921762817E-7</c:v>
                </c:pt>
                <c:pt idx="13721">
                  <c:v>-4.3811698096879569E-7</c:v>
                </c:pt>
                <c:pt idx="13722">
                  <c:v>-4.3718313140147353E-7</c:v>
                </c:pt>
                <c:pt idx="13723">
                  <c:v>-4.3625121663165864E-7</c:v>
                </c:pt>
                <c:pt idx="13724">
                  <c:v>-4.3532123278282105E-7</c:v>
                </c:pt>
                <c:pt idx="13725">
                  <c:v>-4.343931759858727E-7</c:v>
                </c:pt>
                <c:pt idx="13726">
                  <c:v>-4.3346704237919552E-7</c:v>
                </c:pt>
                <c:pt idx="13727">
                  <c:v>-4.3254282810857673E-7</c:v>
                </c:pt>
                <c:pt idx="13728">
                  <c:v>-4.316205293272568E-7</c:v>
                </c:pt>
                <c:pt idx="13729">
                  <c:v>-4.307001421958562E-7</c:v>
                </c:pt>
                <c:pt idx="13730">
                  <c:v>-4.2978166288240041E-7</c:v>
                </c:pt>
                <c:pt idx="13731">
                  <c:v>-4.2886508756227357E-7</c:v>
                </c:pt>
                <c:pt idx="13732">
                  <c:v>-4.2795041241825908E-7</c:v>
                </c:pt>
                <c:pt idx="13733">
                  <c:v>-4.2703763364046552E-7</c:v>
                </c:pt>
                <c:pt idx="13734">
                  <c:v>-4.2612674742633897E-7</c:v>
                </c:pt>
                <c:pt idx="13735">
                  <c:v>-4.2521774998065904E-7</c:v>
                </c:pt>
                <c:pt idx="13736">
                  <c:v>-4.2431063751552146E-7</c:v>
                </c:pt>
                <c:pt idx="13737">
                  <c:v>-4.2340540625031165E-7</c:v>
                </c:pt>
                <c:pt idx="13738">
                  <c:v>-4.2250205241170053E-7</c:v>
                </c:pt>
                <c:pt idx="13739">
                  <c:v>-4.2160057223361574E-7</c:v>
                </c:pt>
                <c:pt idx="13740">
                  <c:v>-4.2070096195727645E-7</c:v>
                </c:pt>
                <c:pt idx="13741">
                  <c:v>-4.1980321783112187E-7</c:v>
                </c:pt>
                <c:pt idx="13742">
                  <c:v>-4.1890733611081569E-7</c:v>
                </c:pt>
                <c:pt idx="13743">
                  <c:v>-4.1801331305925998E-7</c:v>
                </c:pt>
                <c:pt idx="13744">
                  <c:v>-4.1712114494655036E-7</c:v>
                </c:pt>
                <c:pt idx="13745">
                  <c:v>-4.1623082804998326E-7</c:v>
                </c:pt>
                <c:pt idx="13746">
                  <c:v>-4.1534235865400948E-7</c:v>
                </c:pt>
                <c:pt idx="13747">
                  <c:v>-4.1445573305026823E-7</c:v>
                </c:pt>
                <c:pt idx="13748">
                  <c:v>-4.1357094753754872E-7</c:v>
                </c:pt>
                <c:pt idx="13749">
                  <c:v>-4.1268799842176641E-7</c:v>
                </c:pt>
                <c:pt idx="13750">
                  <c:v>-4.1180688201597287E-7</c:v>
                </c:pt>
                <c:pt idx="13751">
                  <c:v>-4.1092759464031736E-7</c:v>
                </c:pt>
                <c:pt idx="13752">
                  <c:v>-4.1005013262207714E-7</c:v>
                </c:pt>
                <c:pt idx="13753">
                  <c:v>-4.0917449229558289E-7</c:v>
                </c:pt>
                <c:pt idx="13754">
                  <c:v>-4.0830067000225895E-7</c:v>
                </c:pt>
                <c:pt idx="13755">
                  <c:v>-4.0742866209059007E-7</c:v>
                </c:pt>
                <c:pt idx="13756">
                  <c:v>-4.0655846491609816E-7</c:v>
                </c:pt>
                <c:pt idx="13757">
                  <c:v>-4.0569007484134245E-7</c:v>
                </c:pt>
                <c:pt idx="13758">
                  <c:v>-4.0482348823591069E-7</c:v>
                </c:pt>
                <c:pt idx="13759">
                  <c:v>-4.0395870147639385E-7</c:v>
                </c:pt>
                <c:pt idx="13760">
                  <c:v>-4.0309571094638113E-7</c:v>
                </c:pt>
                <c:pt idx="13761">
                  <c:v>-4.0223451303643675E-7</c:v>
                </c:pt>
                <c:pt idx="13762">
                  <c:v>-4.0137510414411428E-7</c:v>
                </c:pt>
                <c:pt idx="13763">
                  <c:v>-4.0051748067388671E-7</c:v>
                </c:pt>
                <c:pt idx="13764">
                  <c:v>-3.9966163903721967E-7</c:v>
                </c:pt>
                <c:pt idx="13765">
                  <c:v>-3.9880757565247869E-7</c:v>
                </c:pt>
                <c:pt idx="13766">
                  <c:v>-3.9795528694495509E-7</c:v>
                </c:pt>
                <c:pt idx="13767">
                  <c:v>-3.9710476934684418E-7</c:v>
                </c:pt>
                <c:pt idx="13768">
                  <c:v>-3.9625601929725265E-7</c:v>
                </c:pt>
                <c:pt idx="13769">
                  <c:v>-3.9540903324213655E-7</c:v>
                </c:pt>
                <c:pt idx="13770">
                  <c:v>-3.945638076343506E-7</c:v>
                </c:pt>
                <c:pt idx="13771">
                  <c:v>-3.9372033893357739E-7</c:v>
                </c:pt>
                <c:pt idx="13772">
                  <c:v>-3.9287862360637198E-7</c:v>
                </c:pt>
                <c:pt idx="13773">
                  <c:v>-3.9203865812609643E-7</c:v>
                </c:pt>
                <c:pt idx="13774">
                  <c:v>-3.9120043897293615E-7</c:v>
                </c:pt>
                <c:pt idx="13775">
                  <c:v>-3.9036396263388386E-7</c:v>
                </c:pt>
                <c:pt idx="13776">
                  <c:v>-3.8952922560273797E-7</c:v>
                </c:pt>
                <c:pt idx="13777">
                  <c:v>-3.8869622438005124E-7</c:v>
                </c:pt>
                <c:pt idx="13778">
                  <c:v>-3.8786495547316151E-7</c:v>
                </c:pt>
                <c:pt idx="13779">
                  <c:v>-3.8703541539615339E-7</c:v>
                </c:pt>
                <c:pt idx="13780">
                  <c:v>-3.8620760066986313E-7</c:v>
                </c:pt>
                <c:pt idx="13781">
                  <c:v>-3.8538150782185324E-7</c:v>
                </c:pt>
                <c:pt idx="13782">
                  <c:v>-3.8455713338639438E-7</c:v>
                </c:pt>
                <c:pt idx="13783">
                  <c:v>-3.8373447390447706E-7</c:v>
                </c:pt>
                <c:pt idx="13784">
                  <c:v>-3.8291352592378727E-7</c:v>
                </c:pt>
                <c:pt idx="13785">
                  <c:v>-3.8209428599867496E-7</c:v>
                </c:pt>
                <c:pt idx="13786">
                  <c:v>-3.8127675069016853E-7</c:v>
                </c:pt>
                <c:pt idx="13787">
                  <c:v>-3.8046091656594834E-7</c:v>
                </c:pt>
                <c:pt idx="13788">
                  <c:v>-3.7964678020035422E-7</c:v>
                </c:pt>
                <c:pt idx="13789">
                  <c:v>-3.7883433817433804E-7</c:v>
                </c:pt>
                <c:pt idx="13790">
                  <c:v>-3.7802358707548073E-7</c:v>
                </c:pt>
                <c:pt idx="13791">
                  <c:v>-3.7721452349796095E-7</c:v>
                </c:pt>
                <c:pt idx="13792">
                  <c:v>-3.7640714404257175E-7</c:v>
                </c:pt>
                <c:pt idx="13793">
                  <c:v>-3.7560144531667121E-7</c:v>
                </c:pt>
                <c:pt idx="13794">
                  <c:v>-3.7479742393419805E-7</c:v>
                </c:pt>
                <c:pt idx="13795">
                  <c:v>-3.7399507651564281E-7</c:v>
                </c:pt>
                <c:pt idx="13796">
                  <c:v>-3.7319439968804554E-7</c:v>
                </c:pt>
                <c:pt idx="13797">
                  <c:v>-3.7239539008498174E-7</c:v>
                </c:pt>
                <c:pt idx="13798">
                  <c:v>-3.7159804434655344E-7</c:v>
                </c:pt>
                <c:pt idx="13799">
                  <c:v>-3.7080235911935641E-7</c:v>
                </c:pt>
                <c:pt idx="13800">
                  <c:v>-3.7000833105651245E-7</c:v>
                </c:pt>
                <c:pt idx="13801">
                  <c:v>-3.6921595681760005E-7</c:v>
                </c:pt>
                <c:pt idx="13802">
                  <c:v>-3.6842523306869569E-7</c:v>
                </c:pt>
                <c:pt idx="13803">
                  <c:v>-3.6763615648232376E-7</c:v>
                </c:pt>
                <c:pt idx="13804">
                  <c:v>-3.6684872373746633E-7</c:v>
                </c:pt>
                <c:pt idx="13805">
                  <c:v>-3.6606293151953626E-7</c:v>
                </c:pt>
                <c:pt idx="13806">
                  <c:v>-3.6527877652038465E-7</c:v>
                </c:pt>
                <c:pt idx="13807">
                  <c:v>-3.6449625543826637E-7</c:v>
                </c:pt>
                <c:pt idx="13808">
                  <c:v>-3.6371536497785353E-7</c:v>
                </c:pt>
                <c:pt idx="13809">
                  <c:v>-3.6293610185018956E-7</c:v>
                </c:pt>
                <c:pt idx="13810">
                  <c:v>-3.6215846277270992E-7</c:v>
                </c:pt>
                <c:pt idx="13811">
                  <c:v>-3.6138244446921151E-7</c:v>
                </c:pt>
                <c:pt idx="13812">
                  <c:v>-3.6060804366986102E-7</c:v>
                </c:pt>
                <c:pt idx="13813">
                  <c:v>-3.5983525711115319E-7</c:v>
                </c:pt>
                <c:pt idx="13814">
                  <c:v>-3.5906408153591872E-7</c:v>
                </c:pt>
                <c:pt idx="13815">
                  <c:v>-3.5829451369331153E-7</c:v>
                </c:pt>
                <c:pt idx="13816">
                  <c:v>-3.575265503387986E-7</c:v>
                </c:pt>
                <c:pt idx="13817">
                  <c:v>-3.5676018823413263E-7</c:v>
                </c:pt>
                <c:pt idx="13818">
                  <c:v>-3.559954241473636E-7</c:v>
                </c:pt>
                <c:pt idx="13819">
                  <c:v>-3.5523225485280114E-7</c:v>
                </c:pt>
                <c:pt idx="13820">
                  <c:v>-3.5447067713104107E-7</c:v>
                </c:pt>
                <c:pt idx="13821">
                  <c:v>-3.5371068776890312E-7</c:v>
                </c:pt>
                <c:pt idx="13822">
                  <c:v>-3.529522835594584E-7</c:v>
                </c:pt>
                <c:pt idx="13823">
                  <c:v>-3.5219546130200959E-7</c:v>
                </c:pt>
                <c:pt idx="13824">
                  <c:v>-3.5144021780207336E-7</c:v>
                </c:pt>
                <c:pt idx="13825">
                  <c:v>-3.5068654987136233E-7</c:v>
                </c:pt>
                <c:pt idx="13826">
                  <c:v>-3.499344543277951E-7</c:v>
                </c:pt>
                <c:pt idx="13827">
                  <c:v>-3.491839279954595E-7</c:v>
                </c:pt>
                <c:pt idx="13828">
                  <c:v>-3.4843496770462651E-7</c:v>
                </c:pt>
                <c:pt idx="13829">
                  <c:v>-3.4768757029171459E-7</c:v>
                </c:pt>
                <c:pt idx="13830">
                  <c:v>-3.4694173259929031E-7</c:v>
                </c:pt>
                <c:pt idx="13831">
                  <c:v>-3.4619745147605839E-7</c:v>
                </c:pt>
                <c:pt idx="13832">
                  <c:v>-3.4545472377686304E-7</c:v>
                </c:pt>
                <c:pt idx="13833">
                  <c:v>-3.4471354636264315E-7</c:v>
                </c:pt>
                <c:pt idx="13834">
                  <c:v>-3.4397391610043513E-7</c:v>
                </c:pt>
                <c:pt idx="13835">
                  <c:v>-3.4323582986337778E-7</c:v>
                </c:pt>
                <c:pt idx="13836">
                  <c:v>-3.4249928453069367E-7</c:v>
                </c:pt>
                <c:pt idx="13837">
                  <c:v>-3.4176427698766356E-7</c:v>
                </c:pt>
                <c:pt idx="13838">
                  <c:v>-3.4103080412562571E-7</c:v>
                </c:pt>
                <c:pt idx="13839">
                  <c:v>-3.4029886284196171E-7</c:v>
                </c:pt>
                <c:pt idx="13840">
                  <c:v>-3.3956845004010484E-7</c:v>
                </c:pt>
                <c:pt idx="13841">
                  <c:v>-3.3883956262949057E-7</c:v>
                </c:pt>
                <c:pt idx="13842">
                  <c:v>-3.3811219752556915E-7</c:v>
                </c:pt>
                <c:pt idx="13843">
                  <c:v>-3.3738635164980443E-7</c:v>
                </c:pt>
                <c:pt idx="13844">
                  <c:v>-3.3666202192964134E-7</c:v>
                </c:pt>
                <c:pt idx="13845">
                  <c:v>-3.3593920529850823E-7</c:v>
                </c:pt>
                <c:pt idx="13846">
                  <c:v>-3.3521789869579024E-7</c:v>
                </c:pt>
                <c:pt idx="13847">
                  <c:v>-3.3449809906683595E-7</c:v>
                </c:pt>
                <c:pt idx="13848">
                  <c:v>-3.3377980336294222E-7</c:v>
                </c:pt>
                <c:pt idx="13849">
                  <c:v>-3.3306300854133801E-7</c:v>
                </c:pt>
                <c:pt idx="13850">
                  <c:v>-3.3234771156517701E-7</c:v>
                </c:pt>
                <c:pt idx="13851">
                  <c:v>-3.3163390940350892E-7</c:v>
                </c:pt>
                <c:pt idx="13852">
                  <c:v>-3.3092159903131907E-7</c:v>
                </c:pt>
                <c:pt idx="13853">
                  <c:v>-3.3021077742944978E-7</c:v>
                </c:pt>
                <c:pt idx="13854">
                  <c:v>-3.2950144158463952E-7</c:v>
                </c:pt>
                <c:pt idx="13855">
                  <c:v>-3.2879358848949093E-7</c:v>
                </c:pt>
                <c:pt idx="13856">
                  <c:v>-3.2808721514246393E-7</c:v>
                </c:pt>
                <c:pt idx="13857">
                  <c:v>-3.2738231854787669E-7</c:v>
                </c:pt>
                <c:pt idx="13858">
                  <c:v>-3.2667889571585674E-7</c:v>
                </c:pt>
                <c:pt idx="13859">
                  <c:v>-3.2597694366237864E-7</c:v>
                </c:pt>
                <c:pt idx="13860">
                  <c:v>-3.2527645940923606E-7</c:v>
                </c:pt>
                <c:pt idx="13861">
                  <c:v>-3.2457743998400377E-7</c:v>
                </c:pt>
                <c:pt idx="13862">
                  <c:v>-3.2387988242006472E-7</c:v>
                </c:pt>
                <c:pt idx="13863">
                  <c:v>-3.2318378375657462E-7</c:v>
                </c:pt>
                <c:pt idx="13864">
                  <c:v>-3.2248914103846671E-7</c:v>
                </c:pt>
                <c:pt idx="13865">
                  <c:v>-3.2179595131644369E-7</c:v>
                </c:pt>
                <c:pt idx="13866">
                  <c:v>-3.211042116469372E-7</c:v>
                </c:pt>
                <c:pt idx="13867">
                  <c:v>-3.2041391909212963E-7</c:v>
                </c:pt>
                <c:pt idx="13868">
                  <c:v>-3.1972507071992811E-7</c:v>
                </c:pt>
                <c:pt idx="13869">
                  <c:v>-3.1903766360396543E-7</c:v>
                </c:pt>
                <c:pt idx="13870">
                  <c:v>-3.1835169482357404E-7</c:v>
                </c:pt>
                <c:pt idx="13871">
                  <c:v>-3.1766716146378017E-7</c:v>
                </c:pt>
                <c:pt idx="13872">
                  <c:v>-3.1698406061530478E-7</c:v>
                </c:pt>
                <c:pt idx="13873">
                  <c:v>-3.1630238937453428E-7</c:v>
                </c:pt>
                <c:pt idx="13874">
                  <c:v>-3.1562214484352714E-7</c:v>
                </c:pt>
                <c:pt idx="13875">
                  <c:v>-3.1494332412999206E-7</c:v>
                </c:pt>
                <c:pt idx="13876">
                  <c:v>-3.1426592434728378E-7</c:v>
                </c:pt>
                <c:pt idx="13877">
                  <c:v>-3.1358994261438576E-7</c:v>
                </c:pt>
                <c:pt idx="13878">
                  <c:v>-3.12915376055913E-7</c:v>
                </c:pt>
                <c:pt idx="13879">
                  <c:v>-3.1224222180207858E-7</c:v>
                </c:pt>
                <c:pt idx="13880">
                  <c:v>-3.1157047698871033E-7</c:v>
                </c:pt>
                <c:pt idx="13881">
                  <c:v>-3.1090013875722197E-7</c:v>
                </c:pt>
                <c:pt idx="13882">
                  <c:v>-3.1023120425461024E-7</c:v>
                </c:pt>
                <c:pt idx="13883">
                  <c:v>-3.0956367063343098E-7</c:v>
                </c:pt>
                <c:pt idx="13884">
                  <c:v>-3.0889753505182489E-7</c:v>
                </c:pt>
                <c:pt idx="13885">
                  <c:v>-3.0823279467345332E-7</c:v>
                </c:pt>
                <c:pt idx="13886">
                  <c:v>-3.0756944666753369E-7</c:v>
                </c:pt>
                <c:pt idx="13887">
                  <c:v>-3.0690748820881081E-7</c:v>
                </c:pt>
                <c:pt idx="13888">
                  <c:v>-3.0624691647754941E-7</c:v>
                </c:pt>
                <c:pt idx="13889">
                  <c:v>-3.0558772865951244E-7</c:v>
                </c:pt>
                <c:pt idx="13890">
                  <c:v>-3.0492992194597661E-7</c:v>
                </c:pt>
                <c:pt idx="13891">
                  <c:v>-3.042734935336877E-7</c:v>
                </c:pt>
                <c:pt idx="13892">
                  <c:v>-3.0361844062488862E-7</c:v>
                </c:pt>
                <c:pt idx="13893">
                  <c:v>-3.0296476042728012E-7</c:v>
                </c:pt>
                <c:pt idx="13894">
                  <c:v>-3.0231245015401786E-7</c:v>
                </c:pt>
                <c:pt idx="13895">
                  <c:v>-3.0166150702370515E-7</c:v>
                </c:pt>
                <c:pt idx="13896">
                  <c:v>-3.0101192826038902E-7</c:v>
                </c:pt>
                <c:pt idx="13897">
                  <c:v>-3.0036371109353582E-7</c:v>
                </c:pt>
                <c:pt idx="13898">
                  <c:v>-2.9971685275803223E-7</c:v>
                </c:pt>
                <c:pt idx="13899">
                  <c:v>-2.9907135049417196E-7</c:v>
                </c:pt>
                <c:pt idx="13900">
                  <c:v>-2.984272015476407E-7</c:v>
                </c:pt>
                <c:pt idx="13901">
                  <c:v>-2.9778440316951961E-7</c:v>
                </c:pt>
                <c:pt idx="13902">
                  <c:v>-2.9714295261625182E-7</c:v>
                </c:pt>
                <c:pt idx="13903">
                  <c:v>-2.9650284714966044E-7</c:v>
                </c:pt>
                <c:pt idx="13904">
                  <c:v>-2.9586408403691719E-7</c:v>
                </c:pt>
                <c:pt idx="13905">
                  <c:v>-2.9522666055054514E-7</c:v>
                </c:pt>
                <c:pt idx="13906">
                  <c:v>-2.9459057396839313E-7</c:v>
                </c:pt>
                <c:pt idx="13907">
                  <c:v>-2.9395582157365243E-7</c:v>
                </c:pt>
                <c:pt idx="13908">
                  <c:v>-2.9332240065481614E-7</c:v>
                </c:pt>
                <c:pt idx="13909">
                  <c:v>-2.9269030850569631E-7</c:v>
                </c:pt>
                <c:pt idx="13910">
                  <c:v>-2.9205954242538499E-7</c:v>
                </c:pt>
                <c:pt idx="13911">
                  <c:v>-2.9143009971827563E-7</c:v>
                </c:pt>
                <c:pt idx="13912">
                  <c:v>-2.9080197769403747E-7</c:v>
                </c:pt>
                <c:pt idx="13913">
                  <c:v>-2.9017517366759768E-7</c:v>
                </c:pt>
                <c:pt idx="13914">
                  <c:v>-2.8954968495914714E-7</c:v>
                </c:pt>
                <c:pt idx="13915">
                  <c:v>-2.8892550889411256E-7</c:v>
                </c:pt>
                <c:pt idx="13916">
                  <c:v>-2.8830264280318317E-7</c:v>
                </c:pt>
                <c:pt idx="13917">
                  <c:v>-2.8768108402225167E-7</c:v>
                </c:pt>
                <c:pt idx="13918">
                  <c:v>-2.8706082989243764E-7</c:v>
                </c:pt>
                <c:pt idx="13919">
                  <c:v>-2.8644187776006262E-7</c:v>
                </c:pt>
                <c:pt idx="13920">
                  <c:v>-2.8582422497666062E-7</c:v>
                </c:pt>
                <c:pt idx="13921">
                  <c:v>-2.8520786889894362E-7</c:v>
                </c:pt>
                <c:pt idx="13922">
                  <c:v>-2.8459280688880289E-7</c:v>
                </c:pt>
                <c:pt idx="13923">
                  <c:v>-2.8397903631329316E-7</c:v>
                </c:pt>
                <c:pt idx="13924">
                  <c:v>-2.8336655454464761E-7</c:v>
                </c:pt>
                <c:pt idx="13925">
                  <c:v>-2.8275535896023135E-7</c:v>
                </c:pt>
                <c:pt idx="13926">
                  <c:v>-2.8214544694255065E-7</c:v>
                </c:pt>
                <c:pt idx="13927">
                  <c:v>-2.8153681587925816E-7</c:v>
                </c:pt>
                <c:pt idx="13928">
                  <c:v>-2.8092946316310919E-7</c:v>
                </c:pt>
                <c:pt idx="13929">
                  <c:v>-2.8032338619198162E-7</c:v>
                </c:pt>
                <c:pt idx="13930">
                  <c:v>-2.7971858236884945E-7</c:v>
                </c:pt>
                <c:pt idx="13931">
                  <c:v>-2.791150491017761E-7</c:v>
                </c:pt>
                <c:pt idx="13932">
                  <c:v>-2.7851278380392448E-7</c:v>
                </c:pt>
                <c:pt idx="13933">
                  <c:v>-2.779117838935099E-7</c:v>
                </c:pt>
                <c:pt idx="13934">
                  <c:v>-2.7731204679382281E-7</c:v>
                </c:pt>
                <c:pt idx="13935">
                  <c:v>-2.7671356993320322E-7</c:v>
                </c:pt>
                <c:pt idx="13936">
                  <c:v>-2.7611635074504595E-7</c:v>
                </c:pt>
                <c:pt idx="13937">
                  <c:v>-2.7552038666776027E-7</c:v>
                </c:pt>
                <c:pt idx="13938">
                  <c:v>-2.7492567514480883E-7</c:v>
                </c:pt>
                <c:pt idx="13939">
                  <c:v>-2.7433221362463855E-7</c:v>
                </c:pt>
                <c:pt idx="13940">
                  <c:v>-2.7373999956073577E-7</c:v>
                </c:pt>
                <c:pt idx="13941">
                  <c:v>-2.7314903041157057E-7</c:v>
                </c:pt>
                <c:pt idx="13942">
                  <c:v>-2.7255930364058858E-7</c:v>
                </c:pt>
                <c:pt idx="13943">
                  <c:v>-2.7197081671623133E-7</c:v>
                </c:pt>
                <c:pt idx="13944">
                  <c:v>-2.7138356711190995E-7</c:v>
                </c:pt>
                <c:pt idx="13945">
                  <c:v>-2.7079755230598655E-7</c:v>
                </c:pt>
                <c:pt idx="13946">
                  <c:v>-2.7021276978177861E-7</c:v>
                </c:pt>
                <c:pt idx="13947">
                  <c:v>-2.6962921702754147E-7</c:v>
                </c:pt>
                <c:pt idx="13948">
                  <c:v>-2.6904689153647609E-7</c:v>
                </c:pt>
                <c:pt idx="13949">
                  <c:v>-2.6846579080668823E-7</c:v>
                </c:pt>
                <c:pt idx="13950">
                  <c:v>-2.6788591234121112E-7</c:v>
                </c:pt>
                <c:pt idx="13951">
                  <c:v>-2.673072536479699E-7</c:v>
                </c:pt>
                <c:pt idx="13952">
                  <c:v>-2.667298122398061E-7</c:v>
                </c:pt>
                <c:pt idx="13953">
                  <c:v>-2.6615358563442632E-7</c:v>
                </c:pt>
                <c:pt idx="13954">
                  <c:v>-2.6557857135442212E-7</c:v>
                </c:pt>
                <c:pt idx="13955">
                  <c:v>-2.6500476692725447E-7</c:v>
                </c:pt>
                <c:pt idx="13956">
                  <c:v>-2.6443216988524803E-7</c:v>
                </c:pt>
                <c:pt idx="13957">
                  <c:v>-2.6386077776556325E-7</c:v>
                </c:pt>
                <c:pt idx="13958">
                  <c:v>-2.6329058811021697E-7</c:v>
                </c:pt>
                <c:pt idx="13959">
                  <c:v>-2.627215984660391E-7</c:v>
                </c:pt>
                <c:pt idx="13960">
                  <c:v>-2.6215380638470483E-7</c:v>
                </c:pt>
                <c:pt idx="13961">
                  <c:v>-2.615872094226878E-7</c:v>
                </c:pt>
                <c:pt idx="13962">
                  <c:v>-2.6102180514126273E-7</c:v>
                </c:pt>
                <c:pt idx="13963">
                  <c:v>-2.6045759110651052E-7</c:v>
                </c:pt>
                <c:pt idx="13964">
                  <c:v>-2.5989456488929234E-7</c:v>
                </c:pt>
                <c:pt idx="13965">
                  <c:v>-2.593327240652494E-7</c:v>
                </c:pt>
                <c:pt idx="13966">
                  <c:v>-2.5877206621479147E-7</c:v>
                </c:pt>
                <c:pt idx="13967">
                  <c:v>-2.5821258892307713E-7</c:v>
                </c:pt>
                <c:pt idx="13968">
                  <c:v>-2.5765428978003548E-7</c:v>
                </c:pt>
                <c:pt idx="13969">
                  <c:v>-2.5709716638032529E-7</c:v>
                </c:pt>
                <c:pt idx="13970">
                  <c:v>-2.5654121632333049E-7</c:v>
                </c:pt>
                <c:pt idx="13971">
                  <c:v>-2.559864372131678E-7</c:v>
                </c:pt>
                <c:pt idx="13972">
                  <c:v>-2.5543282665867462E-7</c:v>
                </c:pt>
                <c:pt idx="13973">
                  <c:v>-2.5488038227338245E-7</c:v>
                </c:pt>
                <c:pt idx="13974">
                  <c:v>-2.5432910167552577E-7</c:v>
                </c:pt>
                <c:pt idx="13975">
                  <c:v>-2.5377898248802311E-7</c:v>
                </c:pt>
                <c:pt idx="13976">
                  <c:v>-2.5323002233848154E-7</c:v>
                </c:pt>
                <c:pt idx="13977">
                  <c:v>-2.5268221885917189E-7</c:v>
                </c:pt>
                <c:pt idx="13978">
                  <c:v>-2.5213556968702212E-7</c:v>
                </c:pt>
                <c:pt idx="13979">
                  <c:v>-2.5159007246362252E-7</c:v>
                </c:pt>
                <c:pt idx="13980">
                  <c:v>-2.5104572483520256E-7</c:v>
                </c:pt>
                <c:pt idx="13981">
                  <c:v>-2.5050252445263198E-7</c:v>
                </c:pt>
                <c:pt idx="13982">
                  <c:v>-2.4996046897140264E-7</c:v>
                </c:pt>
                <c:pt idx="13983">
                  <c:v>-2.4941955605161813E-7</c:v>
                </c:pt>
                <c:pt idx="13984">
                  <c:v>-2.4887978335800943E-7</c:v>
                </c:pt>
                <c:pt idx="13985">
                  <c:v>-2.4834114855989486E-7</c:v>
                </c:pt>
                <c:pt idx="13986">
                  <c:v>-2.4780364933118706E-7</c:v>
                </c:pt>
                <c:pt idx="13987">
                  <c:v>-2.4726728335037963E-7</c:v>
                </c:pt>
                <c:pt idx="13988">
                  <c:v>-2.4673204830054794E-7</c:v>
                </c:pt>
                <c:pt idx="13989">
                  <c:v>-2.4619794186933142E-7</c:v>
                </c:pt>
                <c:pt idx="13990">
                  <c:v>-2.4566496174892381E-7</c:v>
                </c:pt>
                <c:pt idx="13991">
                  <c:v>-2.4513310563606352E-7</c:v>
                </c:pt>
                <c:pt idx="13992">
                  <c:v>-2.4460237123204243E-7</c:v>
                </c:pt>
                <c:pt idx="13993">
                  <c:v>-2.4407275624267555E-7</c:v>
                </c:pt>
                <c:pt idx="13994">
                  <c:v>-2.4354425837830239E-7</c:v>
                </c:pt>
                <c:pt idx="13995">
                  <c:v>-2.4301687535377152E-7</c:v>
                </c:pt>
                <c:pt idx="13996">
                  <c:v>-2.424906048884552E-7</c:v>
                </c:pt>
                <c:pt idx="13997">
                  <c:v>-2.4196544470620518E-7</c:v>
                </c:pt>
                <c:pt idx="13998">
                  <c:v>-2.4144139253536722E-7</c:v>
                </c:pt>
                <c:pt idx="13999">
                  <c:v>-2.4091844610877649E-7</c:v>
                </c:pt>
                <c:pt idx="14000">
                  <c:v>-2.4039660316372667E-7</c:v>
                </c:pt>
                <c:pt idx="14001">
                  <c:v>-2.3987586144198578E-7</c:v>
                </c:pt>
                <c:pt idx="14002">
                  <c:v>-2.3935621868977767E-7</c:v>
                </c:pt>
                <c:pt idx="14003">
                  <c:v>-2.3883767265776075E-7</c:v>
                </c:pt>
                <c:pt idx="14004">
                  <c:v>-2.383202211010502E-7</c:v>
                </c:pt>
                <c:pt idx="14005">
                  <c:v>-2.3780386177918122E-7</c:v>
                </c:pt>
                <c:pt idx="14006">
                  <c:v>-2.3728859245610784E-7</c:v>
                </c:pt>
                <c:pt idx="14007">
                  <c:v>-2.3677441090020095E-7</c:v>
                </c:pt>
                <c:pt idx="14008">
                  <c:v>-2.3626131488424358E-7</c:v>
                </c:pt>
                <c:pt idx="14009">
                  <c:v>-2.357493021854083E-7</c:v>
                </c:pt>
                <c:pt idx="14010">
                  <c:v>-2.3523837058525913E-7</c:v>
                </c:pt>
                <c:pt idx="14011">
                  <c:v>-2.3472851786973013E-7</c:v>
                </c:pt>
                <c:pt idx="14012">
                  <c:v>-2.3421974182914941E-7</c:v>
                </c:pt>
                <c:pt idx="14013">
                  <c:v>-2.3371204025819071E-7</c:v>
                </c:pt>
                <c:pt idx="14014">
                  <c:v>-2.3320541095588622E-7</c:v>
                </c:pt>
                <c:pt idx="14015">
                  <c:v>-2.3269985172561872E-7</c:v>
                </c:pt>
                <c:pt idx="14016">
                  <c:v>-2.3219536037511357E-7</c:v>
                </c:pt>
                <c:pt idx="14017">
                  <c:v>-2.316919347164228E-7</c:v>
                </c:pt>
                <c:pt idx="14018">
                  <c:v>-2.3118957256591637E-7</c:v>
                </c:pt>
                <c:pt idx="14019">
                  <c:v>-2.3068827174428535E-7</c:v>
                </c:pt>
                <c:pt idx="14020">
                  <c:v>-2.301880300765289E-7</c:v>
                </c:pt>
                <c:pt idx="14021">
                  <c:v>-2.2968884539193952E-7</c:v>
                </c:pt>
                <c:pt idx="14022">
                  <c:v>-2.2919071552410235E-7</c:v>
                </c:pt>
                <c:pt idx="14023">
                  <c:v>-2.2869363831088254E-7</c:v>
                </c:pt>
                <c:pt idx="14024">
                  <c:v>-2.2819761159442084E-7</c:v>
                </c:pt>
                <c:pt idx="14025">
                  <c:v>-2.2770263322112711E-7</c:v>
                </c:pt>
                <c:pt idx="14026">
                  <c:v>-2.2720870104166011E-7</c:v>
                </c:pt>
                <c:pt idx="14027">
                  <c:v>-2.2671581291094E-7</c:v>
                </c:pt>
                <c:pt idx="14028">
                  <c:v>-2.2622396668811666E-7</c:v>
                </c:pt>
                <c:pt idx="14029">
                  <c:v>-2.2573316023658244E-7</c:v>
                </c:pt>
                <c:pt idx="14030">
                  <c:v>-2.2524339142395464E-7</c:v>
                </c:pt>
                <c:pt idx="14031">
                  <c:v>-2.2475465812205851E-7</c:v>
                </c:pt>
                <c:pt idx="14032">
                  <c:v>-2.2426695820694874E-7</c:v>
                </c:pt>
                <c:pt idx="14033">
                  <c:v>-2.2378028955885881E-7</c:v>
                </c:pt>
                <c:pt idx="14034">
                  <c:v>-2.2329465006223012E-7</c:v>
                </c:pt>
                <c:pt idx="14035">
                  <c:v>-2.2281003760569015E-7</c:v>
                </c:pt>
                <c:pt idx="14036">
                  <c:v>-2.2232645008203368E-7</c:v>
                </c:pt>
                <c:pt idx="14037">
                  <c:v>-2.2184388538823934E-7</c:v>
                </c:pt>
                <c:pt idx="14038">
                  <c:v>-2.2136234142543838E-7</c:v>
                </c:pt>
                <c:pt idx="14039">
                  <c:v>-2.2088181609891974E-7</c:v>
                </c:pt>
                <c:pt idx="14040">
                  <c:v>-2.2040230731811452E-7</c:v>
                </c:pt>
                <c:pt idx="14041">
                  <c:v>-2.1992381299660402E-7</c:v>
                </c:pt>
                <c:pt idx="14042">
                  <c:v>-2.1944633105208374E-7</c:v>
                </c:pt>
                <c:pt idx="14043">
                  <c:v>-2.1896985940638187E-7</c:v>
                </c:pt>
                <c:pt idx="14044">
                  <c:v>-2.1849439598544472E-7</c:v>
                </c:pt>
                <c:pt idx="14045">
                  <c:v>-2.180199387193183E-7</c:v>
                </c:pt>
                <c:pt idx="14046">
                  <c:v>-2.175464855421506E-7</c:v>
                </c:pt>
                <c:pt idx="14047">
                  <c:v>-2.1707403439218001E-7</c:v>
                </c:pt>
                <c:pt idx="14048">
                  <c:v>-2.1660258321173502E-7</c:v>
                </c:pt>
                <c:pt idx="14049">
                  <c:v>-2.1613212994721454E-7</c:v>
                </c:pt>
                <c:pt idx="14050">
                  <c:v>-2.1566267254908508E-7</c:v>
                </c:pt>
                <c:pt idx="14051">
                  <c:v>-2.1519420897187597E-7</c:v>
                </c:pt>
                <c:pt idx="14052">
                  <c:v>-2.1472673717416865E-7</c:v>
                </c:pt>
                <c:pt idx="14053">
                  <c:v>-2.1426025511859998E-7</c:v>
                </c:pt>
                <c:pt idx="14054">
                  <c:v>-2.1379476077182287E-7</c:v>
                </c:pt>
                <c:pt idx="14055">
                  <c:v>-2.1333025210453967E-7</c:v>
                </c:pt>
                <c:pt idx="14056">
                  <c:v>-2.1286672709146679E-7</c:v>
                </c:pt>
                <c:pt idx="14057">
                  <c:v>-2.1240418371134161E-7</c:v>
                </c:pt>
                <c:pt idx="14058">
                  <c:v>-2.1194261994689676E-7</c:v>
                </c:pt>
                <c:pt idx="14059">
                  <c:v>-2.1148203378487177E-7</c:v>
                </c:pt>
                <c:pt idx="14060">
                  <c:v>-2.1102242321600584E-7</c:v>
                </c:pt>
                <c:pt idx="14061">
                  <c:v>-2.1056378623500635E-7</c:v>
                </c:pt>
                <c:pt idx="14062">
                  <c:v>-2.1010612084056736E-7</c:v>
                </c:pt>
                <c:pt idx="14063">
                  <c:v>-2.0964942503535204E-7</c:v>
                </c:pt>
                <c:pt idx="14064">
                  <c:v>-2.0919369682598674E-7</c:v>
                </c:pt>
                <c:pt idx="14065">
                  <c:v>-2.0873893422304461E-7</c:v>
                </c:pt>
                <c:pt idx="14066">
                  <c:v>-2.0828513524104877E-7</c:v>
                </c:pt>
                <c:pt idx="14067">
                  <c:v>-2.0783229789846598E-7</c:v>
                </c:pt>
                <c:pt idx="14068">
                  <c:v>-2.0738042021769134E-7</c:v>
                </c:pt>
                <c:pt idx="14069">
                  <c:v>-2.0692950022504339E-7</c:v>
                </c:pt>
                <c:pt idx="14070">
                  <c:v>-2.0647953595075572E-7</c:v>
                </c:pt>
                <c:pt idx="14071">
                  <c:v>-2.0603052542897848E-7</c:v>
                </c:pt>
                <c:pt idx="14072">
                  <c:v>-2.0558246669775341E-7</c:v>
                </c:pt>
                <c:pt idx="14073">
                  <c:v>-2.0513535779902898E-7</c:v>
                </c:pt>
                <c:pt idx="14074">
                  <c:v>-2.0468919677863073E-7</c:v>
                </c:pt>
                <c:pt idx="14075">
                  <c:v>-2.042439816862617E-7</c:v>
                </c:pt>
                <c:pt idx="14076">
                  <c:v>-2.0379971057551338E-7</c:v>
                </c:pt>
                <c:pt idx="14077">
                  <c:v>-2.0335638150382644E-7</c:v>
                </c:pt>
                <c:pt idx="14078">
                  <c:v>-2.0291399253250429E-7</c:v>
                </c:pt>
                <c:pt idx="14079">
                  <c:v>-2.0247254172670135E-7</c:v>
                </c:pt>
                <c:pt idx="14080">
                  <c:v>-2.0203202715541102E-7</c:v>
                </c:pt>
                <c:pt idx="14081">
                  <c:v>-2.0159244689147174E-7</c:v>
                </c:pt>
                <c:pt idx="14082">
                  <c:v>-2.0115379901154041E-7</c:v>
                </c:pt>
                <c:pt idx="14083">
                  <c:v>-2.0071608159609947E-7</c:v>
                </c:pt>
                <c:pt idx="14084">
                  <c:v>-2.0027929272944618E-7</c:v>
                </c:pt>
                <c:pt idx="14085">
                  <c:v>-1.9984343049967895E-7</c:v>
                </c:pt>
                <c:pt idx="14086">
                  <c:v>-1.994084929987047E-7</c:v>
                </c:pt>
                <c:pt idx="14087">
                  <c:v>-1.9897447832221041E-7</c:v>
                </c:pt>
                <c:pt idx="14088">
                  <c:v>-1.9854138456968E-7</c:v>
                </c:pt>
                <c:pt idx="14089">
                  <c:v>-1.9810920984436769E-7</c:v>
                </c:pt>
                <c:pt idx="14090">
                  <c:v>-1.9767795225329958E-7</c:v>
                </c:pt>
                <c:pt idx="14091">
                  <c:v>-1.9724760990726361E-7</c:v>
                </c:pt>
                <c:pt idx="14092">
                  <c:v>-1.9681818092081116E-7</c:v>
                </c:pt>
                <c:pt idx="14093">
                  <c:v>-1.9638966341223325E-7</c:v>
                </c:pt>
                <c:pt idx="14094">
                  <c:v>-1.9596205550356305E-7</c:v>
                </c:pt>
                <c:pt idx="14095">
                  <c:v>-1.9553535532057733E-7</c:v>
                </c:pt>
                <c:pt idx="14096">
                  <c:v>-1.9510956099277433E-7</c:v>
                </c:pt>
                <c:pt idx="14097">
                  <c:v>-1.9468467065337349E-7</c:v>
                </c:pt>
                <c:pt idx="14098">
                  <c:v>-1.9426068243930552E-7</c:v>
                </c:pt>
                <c:pt idx="14099">
                  <c:v>-1.9383759449120931E-7</c:v>
                </c:pt>
                <c:pt idx="14100">
                  <c:v>-1.9341540495342727E-7</c:v>
                </c:pt>
                <c:pt idx="14101">
                  <c:v>-1.9299411197398555E-7</c:v>
                </c:pt>
                <c:pt idx="14102">
                  <c:v>-1.925737137046023E-7</c:v>
                </c:pt>
                <c:pt idx="14103">
                  <c:v>-1.9215420830066753E-7</c:v>
                </c:pt>
                <c:pt idx="14104">
                  <c:v>-1.9173559392125209E-7</c:v>
                </c:pt>
                <c:pt idx="14105">
                  <c:v>-1.9131786872908365E-7</c:v>
                </c:pt>
                <c:pt idx="14106">
                  <c:v>-1.9090103089054506E-7</c:v>
                </c:pt>
                <c:pt idx="14107">
                  <c:v>-1.9048507857567506E-7</c:v>
                </c:pt>
                <c:pt idx="14108">
                  <c:v>-1.9007000995815392E-7</c:v>
                </c:pt>
                <c:pt idx="14109">
                  <c:v>-1.8965582321529376E-7</c:v>
                </c:pt>
                <c:pt idx="14110">
                  <c:v>-1.8924251652804607E-7</c:v>
                </c:pt>
                <c:pt idx="14111">
                  <c:v>-1.8883008808097138E-7</c:v>
                </c:pt>
                <c:pt idx="14112">
                  <c:v>-1.8841853606225967E-7</c:v>
                </c:pt>
                <c:pt idx="14113">
                  <c:v>-1.8800785866369895E-7</c:v>
                </c:pt>
                <c:pt idx="14114">
                  <c:v>-1.8759805408068504E-7</c:v>
                </c:pt>
                <c:pt idx="14115">
                  <c:v>-1.8718912051219977E-7</c:v>
                </c:pt>
                <c:pt idx="14116">
                  <c:v>-1.8678105616082522E-7</c:v>
                </c:pt>
                <c:pt idx="14117">
                  <c:v>-1.863738592327198E-7</c:v>
                </c:pt>
                <c:pt idx="14118">
                  <c:v>-1.8596752793760908E-7</c:v>
                </c:pt>
                <c:pt idx="14119">
                  <c:v>-1.8556206048879551E-7</c:v>
                </c:pt>
                <c:pt idx="14120">
                  <c:v>-1.8515745510314199E-7</c:v>
                </c:pt>
                <c:pt idx="14121">
                  <c:v>-1.8475371000105691E-7</c:v>
                </c:pt>
                <c:pt idx="14122">
                  <c:v>-1.8435082340650591E-7</c:v>
                </c:pt>
                <c:pt idx="14123">
                  <c:v>-1.8394879354698086E-7</c:v>
                </c:pt>
                <c:pt idx="14124">
                  <c:v>-1.8354761865352355E-7</c:v>
                </c:pt>
                <c:pt idx="14125">
                  <c:v>-1.8314729696069752E-7</c:v>
                </c:pt>
                <c:pt idx="14126">
                  <c:v>-1.8274782670657693E-7</c:v>
                </c:pt>
                <c:pt idx="14127">
                  <c:v>-1.8234920613275962E-7</c:v>
                </c:pt>
                <c:pt idx="14128">
                  <c:v>-1.8195143348434754E-7</c:v>
                </c:pt>
                <c:pt idx="14129">
                  <c:v>-1.8155450700993977E-7</c:v>
                </c:pt>
                <c:pt idx="14130">
                  <c:v>-1.8115842496163356E-7</c:v>
                </c:pt>
                <c:pt idx="14131">
                  <c:v>-1.8076318559500613E-7</c:v>
                </c:pt>
                <c:pt idx="14132">
                  <c:v>-1.8036878716912041E-7</c:v>
                </c:pt>
                <c:pt idx="14133">
                  <c:v>-1.7997522794650966E-7</c:v>
                </c:pt>
                <c:pt idx="14134">
                  <c:v>-1.795825061931723E-7</c:v>
                </c:pt>
                <c:pt idx="14135">
                  <c:v>-1.7919062017857035E-7</c:v>
                </c:pt>
                <c:pt idx="14136">
                  <c:v>-1.7879956817561966E-7</c:v>
                </c:pt>
                <c:pt idx="14137">
                  <c:v>-1.7840934846067622E-7</c:v>
                </c:pt>
                <c:pt idx="14138">
                  <c:v>-1.7801995931354172E-7</c:v>
                </c:pt>
                <c:pt idx="14139">
                  <c:v>-1.7763139901745148E-7</c:v>
                </c:pt>
                <c:pt idx="14140">
                  <c:v>-1.772436658590659E-7</c:v>
                </c:pt>
                <c:pt idx="14141">
                  <c:v>-1.7685675812846944E-7</c:v>
                </c:pt>
                <c:pt idx="14142">
                  <c:v>-1.7647067411915334E-7</c:v>
                </c:pt>
                <c:pt idx="14143">
                  <c:v>-1.7608541212801952E-7</c:v>
                </c:pt>
                <c:pt idx="14144">
                  <c:v>-1.7570097045537332E-7</c:v>
                </c:pt>
                <c:pt idx="14145">
                  <c:v>-1.7531734740491361E-7</c:v>
                </c:pt>
                <c:pt idx="14146">
                  <c:v>-1.7493454128372412E-7</c:v>
                </c:pt>
                <c:pt idx="14147">
                  <c:v>-1.7455255040227222E-7</c:v>
                </c:pt>
                <c:pt idx="14148">
                  <c:v>-1.7417137307440047E-7</c:v>
                </c:pt>
                <c:pt idx="14149">
                  <c:v>-1.7379100761731806E-7</c:v>
                </c:pt>
                <c:pt idx="14150">
                  <c:v>-1.7341145235159932E-7</c:v>
                </c:pt>
                <c:pt idx="14151">
                  <c:v>-1.7303270560116469E-7</c:v>
                </c:pt>
                <c:pt idx="14152">
                  <c:v>-1.7265476569329835E-7</c:v>
                </c:pt>
                <c:pt idx="14153">
                  <c:v>-1.7227763095861851E-7</c:v>
                </c:pt>
                <c:pt idx="14154">
                  <c:v>-1.7190129973107908E-7</c:v>
                </c:pt>
                <c:pt idx="14155">
                  <c:v>-1.7152577034796218E-7</c:v>
                </c:pt>
                <c:pt idx="14156">
                  <c:v>-1.7115104114988239E-7</c:v>
                </c:pt>
                <c:pt idx="14157">
                  <c:v>-1.7077711048076094E-7</c:v>
                </c:pt>
                <c:pt idx="14158">
                  <c:v>-1.704039766878399E-7</c:v>
                </c:pt>
                <c:pt idx="14159">
                  <c:v>-1.7003163812165615E-7</c:v>
                </c:pt>
                <c:pt idx="14160">
                  <c:v>-1.6966009313604974E-7</c:v>
                </c:pt>
                <c:pt idx="14161">
                  <c:v>-1.6928934008815074E-7</c:v>
                </c:pt>
                <c:pt idx="14162">
                  <c:v>-1.6891937733837989E-7</c:v>
                </c:pt>
                <c:pt idx="14163">
                  <c:v>-1.6855020325042344E-7</c:v>
                </c:pt>
                <c:pt idx="14164">
                  <c:v>-1.6818181619126098E-7</c:v>
                </c:pt>
                <c:pt idx="14165">
                  <c:v>-1.6781421453111971E-7</c:v>
                </c:pt>
                <c:pt idx="14166">
                  <c:v>-1.6744739664349758E-7</c:v>
                </c:pt>
                <c:pt idx="14167">
                  <c:v>-1.6708136090514311E-7</c:v>
                </c:pt>
                <c:pt idx="14168">
                  <c:v>-1.6671610569605338E-7</c:v>
                </c:pt>
                <c:pt idx="14169">
                  <c:v>-1.6635162939946768E-7</c:v>
                </c:pt>
                <c:pt idx="14170">
                  <c:v>-1.6598793040186189E-7</c:v>
                </c:pt>
                <c:pt idx="14171">
                  <c:v>-1.6562500709293177E-7</c:v>
                </c:pt>
                <c:pt idx="14172">
                  <c:v>-1.6526285786561026E-7</c:v>
                </c:pt>
                <c:pt idx="14173">
                  <c:v>-1.6490148111604166E-7</c:v>
                </c:pt>
                <c:pt idx="14174">
                  <c:v>-1.6454087524357276E-7</c:v>
                </c:pt>
                <c:pt idx="14175">
                  <c:v>-1.6418103865076455E-7</c:v>
                </c:pt>
                <c:pt idx="14176">
                  <c:v>-1.638219697433741E-7</c:v>
                </c:pt>
                <c:pt idx="14177">
                  <c:v>-1.6346366693034882E-7</c:v>
                </c:pt>
                <c:pt idx="14178">
                  <c:v>-1.6310612862382208E-7</c:v>
                </c:pt>
                <c:pt idx="14179">
                  <c:v>-1.6274935323910918E-7</c:v>
                </c:pt>
                <c:pt idx="14180">
                  <c:v>-1.6239333919469765E-7</c:v>
                </c:pt>
                <c:pt idx="14181">
                  <c:v>-1.620380849122454E-7</c:v>
                </c:pt>
                <c:pt idx="14182">
                  <c:v>-1.6168358881656408E-7</c:v>
                </c:pt>
                <c:pt idx="14183">
                  <c:v>-1.6132984933562954E-7</c:v>
                </c:pt>
                <c:pt idx="14184">
                  <c:v>-1.6097686490056382E-7</c:v>
                </c:pt>
                <c:pt idx="14185">
                  <c:v>-1.6062463394563416E-7</c:v>
                </c:pt>
                <c:pt idx="14186">
                  <c:v>-1.6027315490824164E-7</c:v>
                </c:pt>
                <c:pt idx="14187">
                  <c:v>-1.5992242622891762E-7</c:v>
                </c:pt>
                <c:pt idx="14188">
                  <c:v>-1.5957244635132724E-7</c:v>
                </c:pt>
                <c:pt idx="14189">
                  <c:v>-1.5922321372224776E-7</c:v>
                </c:pt>
                <c:pt idx="14190">
                  <c:v>-1.5887472679156792E-7</c:v>
                </c:pt>
                <c:pt idx="14191">
                  <c:v>-1.5852698401228761E-7</c:v>
                </c:pt>
                <c:pt idx="14192">
                  <c:v>-1.5817998384051198E-7</c:v>
                </c:pt>
                <c:pt idx="14193">
                  <c:v>-1.5783372473543415E-7</c:v>
                </c:pt>
                <c:pt idx="14194">
                  <c:v>-1.5748820515933803E-7</c:v>
                </c:pt>
                <c:pt idx="14195">
                  <c:v>-1.5714342357759634E-7</c:v>
                </c:pt>
                <c:pt idx="14196">
                  <c:v>-1.5679937845865468E-7</c:v>
                </c:pt>
                <c:pt idx="14197">
                  <c:v>-1.5645606827402923E-7</c:v>
                </c:pt>
                <c:pt idx="14198">
                  <c:v>-1.5611349149830577E-7</c:v>
                </c:pt>
                <c:pt idx="14199">
                  <c:v>-1.5577164660912682E-7</c:v>
                </c:pt>
                <c:pt idx="14200">
                  <c:v>-1.5543053208719022E-7</c:v>
                </c:pt>
                <c:pt idx="14201">
                  <c:v>-1.5509014641624413E-7</c:v>
                </c:pt>
                <c:pt idx="14202">
                  <c:v>-1.5475048808307241E-7</c:v>
                </c:pt>
                <c:pt idx="14203">
                  <c:v>-1.5441155557750253E-7</c:v>
                </c:pt>
                <c:pt idx="14204">
                  <c:v>-1.540733473923879E-7</c:v>
                </c:pt>
                <c:pt idx="14205">
                  <c:v>-1.5373586202360974E-7</c:v>
                </c:pt>
                <c:pt idx="14206">
                  <c:v>-1.5339909797006334E-7</c:v>
                </c:pt>
                <c:pt idx="14207">
                  <c:v>-1.5306305373366029E-7</c:v>
                </c:pt>
                <c:pt idx="14208">
                  <c:v>-1.5272772781932018E-7</c:v>
                </c:pt>
                <c:pt idx="14209">
                  <c:v>-1.5239311873496566E-7</c:v>
                </c:pt>
                <c:pt idx="14210">
                  <c:v>-1.520592249915074E-7</c:v>
                </c:pt>
                <c:pt idx="14211">
                  <c:v>-1.517260451028506E-7</c:v>
                </c:pt>
                <c:pt idx="14212">
                  <c:v>-1.5139357758588765E-7</c:v>
                </c:pt>
                <c:pt idx="14213">
                  <c:v>-1.5106182096048617E-7</c:v>
                </c:pt>
                <c:pt idx="14214">
                  <c:v>-1.5073077374948281E-7</c:v>
                </c:pt>
                <c:pt idx="14215">
                  <c:v>-1.5040043447868893E-7</c:v>
                </c:pt>
                <c:pt idx="14216">
                  <c:v>-1.5007080167687249E-7</c:v>
                </c:pt>
                <c:pt idx="14217">
                  <c:v>-1.4974187387575738E-7</c:v>
                </c:pt>
                <c:pt idx="14218">
                  <c:v>-1.4941364961001491E-7</c:v>
                </c:pt>
                <c:pt idx="14219">
                  <c:v>-1.4908612741726172E-7</c:v>
                </c:pt>
                <c:pt idx="14220">
                  <c:v>-1.4875930583805949E-7</c:v>
                </c:pt>
                <c:pt idx="14221">
                  <c:v>-1.4843318341589423E-7</c:v>
                </c:pt>
                <c:pt idx="14222">
                  <c:v>-1.4810775869717886E-7</c:v>
                </c:pt>
                <c:pt idx="14223">
                  <c:v>-1.4778303023125339E-7</c:v>
                </c:pt>
                <c:pt idx="14224">
                  <c:v>-1.4745899657037246E-7</c:v>
                </c:pt>
                <c:pt idx="14225">
                  <c:v>-1.4713565626969807E-7</c:v>
                </c:pt>
                <c:pt idx="14226">
                  <c:v>-1.468130078872964E-7</c:v>
                </c:pt>
                <c:pt idx="14227">
                  <c:v>-1.4649104998413474E-7</c:v>
                </c:pt>
                <c:pt idx="14228">
                  <c:v>-1.4616978112407393E-7</c:v>
                </c:pt>
                <c:pt idx="14229">
                  <c:v>-1.4584919987386293E-7</c:v>
                </c:pt>
                <c:pt idx="14230">
                  <c:v>-1.455293048031299E-7</c:v>
                </c:pt>
                <c:pt idx="14231">
                  <c:v>-1.4521009448438022E-7</c:v>
                </c:pt>
                <c:pt idx="14232">
                  <c:v>-1.4489156749299598E-7</c:v>
                </c:pt>
                <c:pt idx="14233">
                  <c:v>-1.4457372240721734E-7</c:v>
                </c:pt>
                <c:pt idx="14234">
                  <c:v>-1.442565578081504E-7</c:v>
                </c:pt>
                <c:pt idx="14235">
                  <c:v>-1.4394007227974671E-7</c:v>
                </c:pt>
                <c:pt idx="14236">
                  <c:v>-1.4362426440881984E-7</c:v>
                </c:pt>
                <c:pt idx="14237">
                  <c:v>-1.4330913278501664E-7</c:v>
                </c:pt>
                <c:pt idx="14238">
                  <c:v>-1.4299467600082793E-7</c:v>
                </c:pt>
                <c:pt idx="14239">
                  <c:v>-1.4268089265156854E-7</c:v>
                </c:pt>
                <c:pt idx="14240">
                  <c:v>-1.4236778133539304E-7</c:v>
                </c:pt>
                <c:pt idx="14241">
                  <c:v>-1.4205534065326611E-7</c:v>
                </c:pt>
                <c:pt idx="14242">
                  <c:v>-1.4174356920897367E-7</c:v>
                </c:pt>
                <c:pt idx="14243">
                  <c:v>-1.414324656091131E-7</c:v>
                </c:pt>
                <c:pt idx="14244">
                  <c:v>-1.4112202846308504E-7</c:v>
                </c:pt>
                <c:pt idx="14245">
                  <c:v>-1.4081225638308937E-7</c:v>
                </c:pt>
                <c:pt idx="14246">
                  <c:v>-1.4050314798412536E-7</c:v>
                </c:pt>
                <c:pt idx="14247">
                  <c:v>-1.4019470188397101E-7</c:v>
                </c:pt>
                <c:pt idx="14248">
                  <c:v>-1.3988691670319921E-7</c:v>
                </c:pt>
                <c:pt idx="14249">
                  <c:v>-1.3957979106515504E-7</c:v>
                </c:pt>
                <c:pt idx="14250">
                  <c:v>-1.3927332359595683E-7</c:v>
                </c:pt>
                <c:pt idx="14251">
                  <c:v>-1.3896751292448853E-7</c:v>
                </c:pt>
                <c:pt idx="14252">
                  <c:v>-1.3866235768240606E-7</c:v>
                </c:pt>
                <c:pt idx="14253">
                  <c:v>-1.3835785650410875E-7</c:v>
                </c:pt>
                <c:pt idx="14254">
                  <c:v>-1.3805400802675383E-7</c:v>
                </c:pt>
                <c:pt idx="14255">
                  <c:v>-1.3775081089024632E-7</c:v>
                </c:pt>
                <c:pt idx="14256">
                  <c:v>-1.3744826373723019E-7</c:v>
                </c:pt>
                <c:pt idx="14257">
                  <c:v>-1.3714636521308276E-7</c:v>
                </c:pt>
                <c:pt idx="14258">
                  <c:v>-1.3684511396591571E-7</c:v>
                </c:pt>
                <c:pt idx="14259">
                  <c:v>-1.3654450864656058E-7</c:v>
                </c:pt>
                <c:pt idx="14260">
                  <c:v>-1.3624454790857567E-7</c:v>
                </c:pt>
                <c:pt idx="14261">
                  <c:v>-1.3594523040822407E-7</c:v>
                </c:pt>
                <c:pt idx="14262">
                  <c:v>-1.3564655480448891E-7</c:v>
                </c:pt>
                <c:pt idx="14263">
                  <c:v>-1.3534851975904632E-7</c:v>
                </c:pt>
                <c:pt idx="14264">
                  <c:v>-1.3505112393628206E-7</c:v>
                </c:pt>
                <c:pt idx="14265">
                  <c:v>-1.3475436600326544E-7</c:v>
                </c:pt>
                <c:pt idx="14266">
                  <c:v>-1.3445824462976149E-7</c:v>
                </c:pt>
                <c:pt idx="14267">
                  <c:v>-1.3416275848821166E-7</c:v>
                </c:pt>
                <c:pt idx="14268">
                  <c:v>-1.3386790625374036E-7</c:v>
                </c:pt>
                <c:pt idx="14269">
                  <c:v>-1.3357368660414427E-7</c:v>
                </c:pt>
                <c:pt idx="14270">
                  <c:v>-1.3328009821988234E-7</c:v>
                </c:pt>
                <c:pt idx="14271">
                  <c:v>-1.3298713978408257E-7</c:v>
                </c:pt>
                <c:pt idx="14272">
                  <c:v>-1.3269480998252876E-7</c:v>
                </c:pt>
                <c:pt idx="14273">
                  <c:v>-1.3240310750365052E-7</c:v>
                </c:pt>
                <c:pt idx="14274">
                  <c:v>-1.3211203103853054E-7</c:v>
                </c:pt>
                <c:pt idx="14275">
                  <c:v>-1.3182157928089077E-7</c:v>
                </c:pt>
                <c:pt idx="14276">
                  <c:v>-1.3153175092709073E-7</c:v>
                </c:pt>
                <c:pt idx="14277">
                  <c:v>-1.312425446761248E-7</c:v>
                </c:pt>
                <c:pt idx="14278">
                  <c:v>-1.3095395922960335E-7</c:v>
                </c:pt>
                <c:pt idx="14279">
                  <c:v>-1.3066599329176763E-7</c:v>
                </c:pt>
                <c:pt idx="14280">
                  <c:v>-1.3037864556947324E-7</c:v>
                </c:pt>
                <c:pt idx="14281">
                  <c:v>-1.3009191477218467E-7</c:v>
                </c:pt>
                <c:pt idx="14282">
                  <c:v>-1.2980579961197345E-7</c:v>
                </c:pt>
                <c:pt idx="14283">
                  <c:v>-1.2952029880351137E-7</c:v>
                </c:pt>
                <c:pt idx="14284">
                  <c:v>-1.2923541106406763E-7</c:v>
                </c:pt>
                <c:pt idx="14285">
                  <c:v>-1.2895113511350198E-7</c:v>
                </c:pt>
                <c:pt idx="14286">
                  <c:v>-1.2866746967425896E-7</c:v>
                </c:pt>
                <c:pt idx="14287">
                  <c:v>-1.2838441347136371E-7</c:v>
                </c:pt>
                <c:pt idx="14288">
                  <c:v>-1.2810196523242203E-7</c:v>
                </c:pt>
                <c:pt idx="14289">
                  <c:v>-1.2782012368760098E-7</c:v>
                </c:pt>
                <c:pt idx="14290">
                  <c:v>-1.275388875696435E-7</c:v>
                </c:pt>
                <c:pt idx="14291">
                  <c:v>-1.2725825561384773E-7</c:v>
                </c:pt>
                <c:pt idx="14292">
                  <c:v>-1.2697822655807153E-7</c:v>
                </c:pt>
                <c:pt idx="14293">
                  <c:v>-1.2669879914271804E-7</c:v>
                </c:pt>
                <c:pt idx="14294">
                  <c:v>-1.2641997211074071E-7</c:v>
                </c:pt>
                <c:pt idx="14295">
                  <c:v>-1.2614174420763315E-7</c:v>
                </c:pt>
                <c:pt idx="14296">
                  <c:v>-1.2586411418142409E-7</c:v>
                </c:pt>
                <c:pt idx="14297">
                  <c:v>-1.2558708078267665E-7</c:v>
                </c:pt>
                <c:pt idx="14298">
                  <c:v>-1.2531064276447484E-7</c:v>
                </c:pt>
                <c:pt idx="14299">
                  <c:v>-1.2503479888242777E-7</c:v>
                </c:pt>
                <c:pt idx="14300">
                  <c:v>-1.2475954789465863E-7</c:v>
                </c:pt>
                <c:pt idx="14301">
                  <c:v>-1.2448488856181007E-7</c:v>
                </c:pt>
                <c:pt idx="14302">
                  <c:v>-1.2421081964701957E-7</c:v>
                </c:pt>
                <c:pt idx="14303">
                  <c:v>-1.2393733991593187E-7</c:v>
                </c:pt>
                <c:pt idx="14304">
                  <c:v>-1.236644481366928E-7</c:v>
                </c:pt>
                <c:pt idx="14305">
                  <c:v>-1.233921430799334E-7</c:v>
                </c:pt>
                <c:pt idx="14306">
                  <c:v>-1.2312042351877404E-7</c:v>
                </c:pt>
                <c:pt idx="14307">
                  <c:v>-1.2284928822881838E-7</c:v>
                </c:pt>
                <c:pt idx="14308">
                  <c:v>-1.2257873598815149E-7</c:v>
                </c:pt>
                <c:pt idx="14309">
                  <c:v>-1.2230876557732319E-7</c:v>
                </c:pt>
                <c:pt idx="14310">
                  <c:v>-1.2203937577935878E-7</c:v>
                </c:pt>
                <c:pt idx="14311">
                  <c:v>-1.21770565379738E-7</c:v>
                </c:pt>
                <c:pt idx="14312">
                  <c:v>-1.2150233316640917E-7</c:v>
                </c:pt>
                <c:pt idx="14313">
                  <c:v>-1.2123467792976978E-7</c:v>
                </c:pt>
                <c:pt idx="14314">
                  <c:v>-1.20967598462663E-7</c:v>
                </c:pt>
                <c:pt idx="14315">
                  <c:v>-1.2070109356037641E-7</c:v>
                </c:pt>
                <c:pt idx="14316">
                  <c:v>-1.2043516202064554E-7</c:v>
                </c:pt>
                <c:pt idx="14317">
                  <c:v>-1.2016980264363052E-7</c:v>
                </c:pt>
                <c:pt idx="14318">
                  <c:v>-1.1990501423192499E-7</c:v>
                </c:pt>
                <c:pt idx="14319">
                  <c:v>-1.1964079559054677E-7</c:v>
                </c:pt>
                <c:pt idx="14320">
                  <c:v>-1.193771455269394E-7</c:v>
                </c:pt>
                <c:pt idx="14321">
                  <c:v>-1.1911406285095246E-7</c:v>
                </c:pt>
                <c:pt idx="14322">
                  <c:v>-1.1885154637485137E-7</c:v>
                </c:pt>
                <c:pt idx="14323">
                  <c:v>-1.1858959491331119E-7</c:v>
                </c:pt>
                <c:pt idx="14324">
                  <c:v>-1.183282072834049E-7</c:v>
                </c:pt>
                <c:pt idx="14325">
                  <c:v>-1.1806738230460135E-7</c:v>
                </c:pt>
                <c:pt idx="14326">
                  <c:v>-1.178071187987658E-7</c:v>
                </c:pt>
                <c:pt idx="14327">
                  <c:v>-1.1754741559014249E-7</c:v>
                </c:pt>
                <c:pt idx="14328">
                  <c:v>-1.1728827150536938E-7</c:v>
                </c:pt>
                <c:pt idx="14329">
                  <c:v>-1.1702968537345774E-7</c:v>
                </c:pt>
                <c:pt idx="14330">
                  <c:v>-1.1677165602578872E-7</c:v>
                </c:pt>
                <c:pt idx="14331">
                  <c:v>-1.1651418229611927E-7</c:v>
                </c:pt>
                <c:pt idx="14332">
                  <c:v>-1.1625726302056828E-7</c:v>
                </c:pt>
                <c:pt idx="14333">
                  <c:v>-1.1600089703761189E-7</c:v>
                </c:pt>
                <c:pt idx="14334">
                  <c:v>-1.1574508318808334E-7</c:v>
                </c:pt>
                <c:pt idx="14335">
                  <c:v>-1.1548982031516721E-7</c:v>
                </c:pt>
                <c:pt idx="14336">
                  <c:v>-1.1523510726439293E-7</c:v>
                </c:pt>
                <c:pt idx="14337">
                  <c:v>-1.1498094288363168E-7</c:v>
                </c:pt>
                <c:pt idx="14338">
                  <c:v>-1.1472732602309419E-7</c:v>
                </c:pt>
                <c:pt idx="14339">
                  <c:v>-1.1447425553531516E-7</c:v>
                </c:pt>
                <c:pt idx="14340">
                  <c:v>-1.1422173027516761E-7</c:v>
                </c:pt>
                <c:pt idx="14341">
                  <c:v>-1.1396974909984186E-7</c:v>
                </c:pt>
                <c:pt idx="14342">
                  <c:v>-1.1371831086884737E-7</c:v>
                </c:pt>
                <c:pt idx="14343">
                  <c:v>-1.1346741444400752E-7</c:v>
                </c:pt>
                <c:pt idx="14344">
                  <c:v>-1.1321705868945778E-7</c:v>
                </c:pt>
                <c:pt idx="14345">
                  <c:v>-1.1296724247163733E-7</c:v>
                </c:pt>
                <c:pt idx="14346">
                  <c:v>-1.1271796465928561E-7</c:v>
                </c:pt>
                <c:pt idx="14347">
                  <c:v>-1.1246922412343536E-7</c:v>
                </c:pt>
                <c:pt idx="14348">
                  <c:v>-1.1222101973742007E-7</c:v>
                </c:pt>
                <c:pt idx="14349">
                  <c:v>-1.1197335037684977E-7</c:v>
                </c:pt>
                <c:pt idx="14350">
                  <c:v>-1.117262149196242E-7</c:v>
                </c:pt>
                <c:pt idx="14351">
                  <c:v>-1.1147961224591628E-7</c:v>
                </c:pt>
                <c:pt idx="14352">
                  <c:v>-1.1123354123817744E-7</c:v>
                </c:pt>
                <c:pt idx="14353">
                  <c:v>-1.1098800078112934E-7</c:v>
                </c:pt>
                <c:pt idx="14354">
                  <c:v>-1.1074298976175182E-7</c:v>
                </c:pt>
                <c:pt idx="14355">
                  <c:v>-1.1049850706929022E-7</c:v>
                </c:pt>
                <c:pt idx="14356">
                  <c:v>-1.1025455159524542E-7</c:v>
                </c:pt>
                <c:pt idx="14357">
                  <c:v>-1.1001112223337232E-7</c:v>
                </c:pt>
                <c:pt idx="14358">
                  <c:v>-1.0976821787966591E-7</c:v>
                </c:pt>
                <c:pt idx="14359">
                  <c:v>-1.0952583743237076E-7</c:v>
                </c:pt>
                <c:pt idx="14360">
                  <c:v>-1.0928397979196876E-7</c:v>
                </c:pt>
                <c:pt idx="14361">
                  <c:v>-1.0904264386117406E-7</c:v>
                </c:pt>
                <c:pt idx="14362">
                  <c:v>-1.0880182854493138E-7</c:v>
                </c:pt>
                <c:pt idx="14363">
                  <c:v>-1.0856153275041181E-7</c:v>
                </c:pt>
                <c:pt idx="14364">
                  <c:v>-1.0832175538700794E-7</c:v>
                </c:pt>
                <c:pt idx="14365">
                  <c:v>-1.0808249536632855E-7</c:v>
                </c:pt>
                <c:pt idx="14366">
                  <c:v>-1.0784375160218958E-7</c:v>
                </c:pt>
                <c:pt idx="14367">
                  <c:v>-1.0760552301062474E-7</c:v>
                </c:pt>
                <c:pt idx="14368">
                  <c:v>-1.0736780850986509E-7</c:v>
                </c:pt>
                <c:pt idx="14369">
                  <c:v>-1.071306070203418E-7</c:v>
                </c:pt>
                <c:pt idx="14370">
                  <c:v>-1.0689391746468288E-7</c:v>
                </c:pt>
                <c:pt idx="14371">
                  <c:v>-1.0665773876770644E-7</c:v>
                </c:pt>
                <c:pt idx="14372">
                  <c:v>-1.0642206985641702E-7</c:v>
                </c:pt>
                <c:pt idx="14373">
                  <c:v>-1.0618690966000217E-7</c:v>
                </c:pt>
                <c:pt idx="14374">
                  <c:v>-1.0595225710982636E-7</c:v>
                </c:pt>
                <c:pt idx="14375">
                  <c:v>-1.0571811113942746E-7</c:v>
                </c:pt>
                <c:pt idx="14376">
                  <c:v>-1.0548447068451397E-7</c:v>
                </c:pt>
                <c:pt idx="14377">
                  <c:v>-1.0525133468296211E-7</c:v>
                </c:pt>
                <c:pt idx="14378">
                  <c:v>-1.050187020748035E-7</c:v>
                </c:pt>
                <c:pt idx="14379">
                  <c:v>-1.0478657180223056E-7</c:v>
                </c:pt>
                <c:pt idx="14380">
                  <c:v>-1.0455494280958779E-7</c:v>
                </c:pt>
                <c:pt idx="14381">
                  <c:v>-1.0432381404336556E-7</c:v>
                </c:pt>
                <c:pt idx="14382">
                  <c:v>-1.040931844522032E-7</c:v>
                </c:pt>
                <c:pt idx="14383">
                  <c:v>-1.0386305298687479E-7</c:v>
                </c:pt>
                <c:pt idx="14384">
                  <c:v>-1.0363341860029447E-7</c:v>
                </c:pt>
                <c:pt idx="14385">
                  <c:v>-1.034042802475048E-7</c:v>
                </c:pt>
                <c:pt idx="14386">
                  <c:v>-1.0317563688568E-7</c:v>
                </c:pt>
                <c:pt idx="14387">
                  <c:v>-1.0294748747410964E-7</c:v>
                </c:pt>
                <c:pt idx="14388">
                  <c:v>-1.027198309742092E-7</c:v>
                </c:pt>
                <c:pt idx="14389">
                  <c:v>-1.0249266634951106E-7</c:v>
                </c:pt>
                <c:pt idx="14390">
                  <c:v>-1.0226599256564905E-7</c:v>
                </c:pt>
                <c:pt idx="14391">
                  <c:v>-1.0203980859037123E-7</c:v>
                </c:pt>
                <c:pt idx="14392">
                  <c:v>-1.0181411339352685E-7</c:v>
                </c:pt>
                <c:pt idx="14393">
                  <c:v>-1.0158890594706391E-7</c:v>
                </c:pt>
                <c:pt idx="14394">
                  <c:v>-1.0136418522502165E-7</c:v>
                </c:pt>
                <c:pt idx="14395">
                  <c:v>-1.0113995020353207E-7</c:v>
                </c:pt>
                <c:pt idx="14396">
                  <c:v>-1.0091619986081355E-7</c:v>
                </c:pt>
                <c:pt idx="14397">
                  <c:v>-1.0069293317716456E-7</c:v>
                </c:pt>
                <c:pt idx="14398">
                  <c:v>-1.004701491349632E-7</c:v>
                </c:pt>
                <c:pt idx="14399">
                  <c:v>-1.0024784671865955E-7</c:v>
                </c:pt>
                <c:pt idx="14400">
                  <c:v>-1.0002602491477628E-7</c:v>
                </c:pt>
                <c:pt idx="14401">
                  <c:v>-9.9804682711901001E-8</c:v>
                </c:pt>
                <c:pt idx="14402">
                  <c:v>-9.958381910067989E-8</c:v>
                </c:pt>
                <c:pt idx="14403">
                  <c:v>-9.9363433073819011E-8</c:v>
                </c:pt>
                <c:pt idx="14404">
                  <c:v>-9.9143523626079792E-8</c:v>
                </c:pt>
                <c:pt idx="14405">
                  <c:v>-9.8924089754271945E-8</c:v>
                </c:pt>
                <c:pt idx="14406">
                  <c:v>-9.8705130457247964E-8</c:v>
                </c:pt>
                <c:pt idx="14407">
                  <c:v>-9.8486644735906003E-8</c:v>
                </c:pt>
                <c:pt idx="14408">
                  <c:v>-9.8268631593178486E-8</c:v>
                </c:pt>
                <c:pt idx="14409">
                  <c:v>-9.8051090034034768E-8</c:v>
                </c:pt>
                <c:pt idx="14410">
                  <c:v>-9.7834019065470449E-8</c:v>
                </c:pt>
                <c:pt idx="14411">
                  <c:v>-9.7617417696506508E-8</c:v>
                </c:pt>
                <c:pt idx="14412">
                  <c:v>-9.7401284938191213E-8</c:v>
                </c:pt>
                <c:pt idx="14413">
                  <c:v>-9.7185619803583296E-8</c:v>
                </c:pt>
                <c:pt idx="14414">
                  <c:v>-9.6970421307756867E-8</c:v>
                </c:pt>
                <c:pt idx="14415">
                  <c:v>-9.6755688467798141E-8</c:v>
                </c:pt>
                <c:pt idx="14416">
                  <c:v>-9.6541420302797648E-8</c:v>
                </c:pt>
                <c:pt idx="14417">
                  <c:v>-9.6327615833849826E-8</c:v>
                </c:pt>
                <c:pt idx="14418">
                  <c:v>-9.6114274084041455E-8</c:v>
                </c:pt>
                <c:pt idx="14419">
                  <c:v>-9.5901394078458895E-8</c:v>
                </c:pt>
                <c:pt idx="14420">
                  <c:v>-9.5688974844177138E-8</c:v>
                </c:pt>
                <c:pt idx="14421">
                  <c:v>-9.5477015410254734E-8</c:v>
                </c:pt>
                <c:pt idx="14422">
                  <c:v>-9.5265514807734534E-8</c:v>
                </c:pt>
                <c:pt idx="14423">
                  <c:v>-9.5054472069638831E-8</c:v>
                </c:pt>
                <c:pt idx="14424">
                  <c:v>-9.4843886230961449E-8</c:v>
                </c:pt>
                <c:pt idx="14425">
                  <c:v>-9.4633756328669629E-8</c:v>
                </c:pt>
                <c:pt idx="14426">
                  <c:v>-9.442408140169463E-8</c:v>
                </c:pt>
                <c:pt idx="14427">
                  <c:v>-9.4214860490931318E-8</c:v>
                </c:pt>
                <c:pt idx="14428">
                  <c:v>-9.4006092639235666E-8</c:v>
                </c:pt>
                <c:pt idx="14429">
                  <c:v>-9.3797776891415566E-8</c:v>
                </c:pt>
                <c:pt idx="14430">
                  <c:v>-9.3589912294234501E-8</c:v>
                </c:pt>
                <c:pt idx="14431">
                  <c:v>-9.3382497896396213E-8</c:v>
                </c:pt>
                <c:pt idx="14432">
                  <c:v>-9.3175532748555437E-8</c:v>
                </c:pt>
                <c:pt idx="14433">
                  <c:v>-9.2969015903303085E-8</c:v>
                </c:pt>
                <c:pt idx="14434">
                  <c:v>-9.2762946415164316E-8</c:v>
                </c:pt>
                <c:pt idx="14435">
                  <c:v>-9.255732334060024E-8</c:v>
                </c:pt>
                <c:pt idx="14436">
                  <c:v>-9.2352145737999096E-8</c:v>
                </c:pt>
                <c:pt idx="14437">
                  <c:v>-9.2147412667673876E-8</c:v>
                </c:pt>
                <c:pt idx="14438">
                  <c:v>-9.1943123191855478E-8</c:v>
                </c:pt>
                <c:pt idx="14439">
                  <c:v>-9.1739276374693925E-8</c:v>
                </c:pt>
                <c:pt idx="14440">
                  <c:v>-9.1535871282253561E-8</c:v>
                </c:pt>
                <c:pt idx="14441">
                  <c:v>-9.1332906982507375E-8</c:v>
                </c:pt>
                <c:pt idx="14442">
                  <c:v>-9.1130382545333475E-8</c:v>
                </c:pt>
                <c:pt idx="14443">
                  <c:v>-9.0928297042510635E-8</c:v>
                </c:pt>
                <c:pt idx="14444">
                  <c:v>-9.0726649547718847E-8</c:v>
                </c:pt>
                <c:pt idx="14445">
                  <c:v>-9.0525439136530967E-8</c:v>
                </c:pt>
                <c:pt idx="14446">
                  <c:v>-9.0324664886410657E-8</c:v>
                </c:pt>
                <c:pt idx="14447">
                  <c:v>-9.0124325876705366E-8</c:v>
                </c:pt>
                <c:pt idx="14448">
                  <c:v>-8.9924421188652551E-8</c:v>
                </c:pt>
                <c:pt idx="14449">
                  <c:v>-8.9724949905365411E-8</c:v>
                </c:pt>
                <c:pt idx="14450">
                  <c:v>-8.9525911111831787E-8</c:v>
                </c:pt>
                <c:pt idx="14451">
                  <c:v>-8.9327303894911753E-8</c:v>
                </c:pt>
                <c:pt idx="14452">
                  <c:v>-8.9129127343338586E-8</c:v>
                </c:pt>
                <c:pt idx="14453">
                  <c:v>-8.8931380547703051E-8</c:v>
                </c:pt>
                <c:pt idx="14454">
                  <c:v>-8.8734062600464799E-8</c:v>
                </c:pt>
                <c:pt idx="14455">
                  <c:v>-8.8537172595934116E-8</c:v>
                </c:pt>
                <c:pt idx="14456">
                  <c:v>-8.8340709630279585E-8</c:v>
                </c:pt>
                <c:pt idx="14457">
                  <c:v>-8.8144672801516111E-8</c:v>
                </c:pt>
                <c:pt idx="14458">
                  <c:v>-8.7949061209509958E-8</c:v>
                </c:pt>
                <c:pt idx="14459">
                  <c:v>-8.7753873955966396E-8</c:v>
                </c:pt>
                <c:pt idx="14460">
                  <c:v>-8.7559110144431134E-8</c:v>
                </c:pt>
                <c:pt idx="14461">
                  <c:v>-8.7364768880285099E-8</c:v>
                </c:pt>
                <c:pt idx="14462">
                  <c:v>-8.7170849270740332E-8</c:v>
                </c:pt>
                <c:pt idx="14463">
                  <c:v>-8.6977350424840715E-8</c:v>
                </c:pt>
                <c:pt idx="14464">
                  <c:v>-8.6784271453450547E-8</c:v>
                </c:pt>
                <c:pt idx="14465">
                  <c:v>-8.6591611469259287E-8</c:v>
                </c:pt>
                <c:pt idx="14466">
                  <c:v>-8.6399369586769627E-8</c:v>
                </c:pt>
                <c:pt idx="14467">
                  <c:v>-8.6207544922300507E-8</c:v>
                </c:pt>
                <c:pt idx="14468">
                  <c:v>-8.6016136593982659E-8</c:v>
                </c:pt>
                <c:pt idx="14469">
                  <c:v>-8.5825143721752835E-8</c:v>
                </c:pt>
                <c:pt idx="14470">
                  <c:v>-8.5634565427347652E-8</c:v>
                </c:pt>
                <c:pt idx="14471">
                  <c:v>-8.544440083430755E-8</c:v>
                </c:pt>
                <c:pt idx="14472">
                  <c:v>-8.5254649067968493E-8</c:v>
                </c:pt>
                <c:pt idx="14473">
                  <c:v>-8.5065309255455671E-8</c:v>
                </c:pt>
                <c:pt idx="14474">
                  <c:v>-8.4876380525689532E-8</c:v>
                </c:pt>
                <c:pt idx="14475">
                  <c:v>-8.4687862009368793E-8</c:v>
                </c:pt>
                <c:pt idx="14476">
                  <c:v>-8.4499752838980479E-8</c:v>
                </c:pt>
                <c:pt idx="14477">
                  <c:v>-8.4312052148786046E-8</c:v>
                </c:pt>
                <c:pt idx="14478">
                  <c:v>-8.4124759074823377E-8</c:v>
                </c:pt>
                <c:pt idx="14479">
                  <c:v>-8.3937872754900438E-8</c:v>
                </c:pt>
                <c:pt idx="14480">
                  <c:v>-8.3751392328595618E-8</c:v>
                </c:pt>
                <c:pt idx="14481">
                  <c:v>-8.3565316937250958E-8</c:v>
                </c:pt>
                <c:pt idx="14482">
                  <c:v>-8.3379645723968859E-8</c:v>
                </c:pt>
                <c:pt idx="14483">
                  <c:v>-8.3194377833608218E-8</c:v>
                </c:pt>
                <c:pt idx="14484">
                  <c:v>-8.3009512412784001E-8</c:v>
                </c:pt>
                <c:pt idx="14485">
                  <c:v>-8.2825048609859994E-8</c:v>
                </c:pt>
                <c:pt idx="14486">
                  <c:v>-8.2640985574950259E-8</c:v>
                </c:pt>
                <c:pt idx="14487">
                  <c:v>-8.2457322459906794E-8</c:v>
                </c:pt>
                <c:pt idx="14488">
                  <c:v>-8.2274058418327985E-8</c:v>
                </c:pt>
                <c:pt idx="14489">
                  <c:v>-8.2091192605544078E-8</c:v>
                </c:pt>
                <c:pt idx="14490">
                  <c:v>-8.1908724178621713E-8</c:v>
                </c:pt>
                <c:pt idx="14491">
                  <c:v>-8.1726652296356218E-8</c:v>
                </c:pt>
                <c:pt idx="14492">
                  <c:v>-8.1544976119270139E-8</c:v>
                </c:pt>
                <c:pt idx="14493">
                  <c:v>-8.1363694809608849E-8</c:v>
                </c:pt>
                <c:pt idx="14494">
                  <c:v>-8.1182807531336033E-8</c:v>
                </c:pt>
                <c:pt idx="14495">
                  <c:v>-8.1002313450132681E-8</c:v>
                </c:pt>
                <c:pt idx="14496">
                  <c:v>-8.0822211733392458E-8</c:v>
                </c:pt>
                <c:pt idx="14497">
                  <c:v>-8.0642501550219956E-8</c:v>
                </c:pt>
                <c:pt idx="14498">
                  <c:v>-8.0463182071424712E-8</c:v>
                </c:pt>
                <c:pt idx="14499">
                  <c:v>-8.0284252469516471E-8</c:v>
                </c:pt>
                <c:pt idx="14500">
                  <c:v>-8.0105711918708849E-8</c:v>
                </c:pt>
                <c:pt idx="14501">
                  <c:v>-7.9927559594907782E-8</c:v>
                </c:pt>
                <c:pt idx="14502">
                  <c:v>-7.9749794675715296E-8</c:v>
                </c:pt>
                <c:pt idx="14503">
                  <c:v>-7.9572416340419385E-8</c:v>
                </c:pt>
                <c:pt idx="14504">
                  <c:v>-7.9395423769994708E-8</c:v>
                </c:pt>
                <c:pt idx="14505">
                  <c:v>-7.9218816147099894E-8</c:v>
                </c:pt>
                <c:pt idx="14506">
                  <c:v>-7.9042592656073E-8</c:v>
                </c:pt>
                <c:pt idx="14507">
                  <c:v>-7.8866752482924467E-8</c:v>
                </c:pt>
                <c:pt idx="14508">
                  <c:v>-7.8691294815343282E-8</c:v>
                </c:pt>
                <c:pt idx="14509">
                  <c:v>-7.8516218842681656E-8</c:v>
                </c:pt>
                <c:pt idx="14510">
                  <c:v>-7.8341523755961028E-8</c:v>
                </c:pt>
                <c:pt idx="14511">
                  <c:v>-7.8167208747867003E-8</c:v>
                </c:pt>
                <c:pt idx="14512">
                  <c:v>-7.7993273012739442E-8</c:v>
                </c:pt>
                <c:pt idx="14513">
                  <c:v>-7.7819715746580521E-8</c:v>
                </c:pt>
                <c:pt idx="14514">
                  <c:v>-7.7646536147041761E-8</c:v>
                </c:pt>
                <c:pt idx="14515">
                  <c:v>-7.7473733413422442E-8</c:v>
                </c:pt>
                <c:pt idx="14516">
                  <c:v>-7.7301306746671279E-8</c:v>
                </c:pt>
                <c:pt idx="14517">
                  <c:v>-7.7129255349382033E-8</c:v>
                </c:pt>
                <c:pt idx="14518">
                  <c:v>-7.6957578425781901E-8</c:v>
                </c:pt>
                <c:pt idx="14519">
                  <c:v>-7.6786275181738557E-8</c:v>
                </c:pt>
                <c:pt idx="14520">
                  <c:v>-7.6615344824754027E-8</c:v>
                </c:pt>
                <c:pt idx="14521">
                  <c:v>-7.6444786563958571E-8</c:v>
                </c:pt>
                <c:pt idx="14522">
                  <c:v>-7.6274599610107893E-8</c:v>
                </c:pt>
                <c:pt idx="14523">
                  <c:v>-7.610478317558359E-8</c:v>
                </c:pt>
                <c:pt idx="14524">
                  <c:v>-7.5935336474387644E-8</c:v>
                </c:pt>
                <c:pt idx="14525">
                  <c:v>-7.5766258722138351E-8</c:v>
                </c:pt>
                <c:pt idx="14526">
                  <c:v>-7.5597549136067404E-8</c:v>
                </c:pt>
                <c:pt idx="14527">
                  <c:v>-7.5429206935016416E-8</c:v>
                </c:pt>
                <c:pt idx="14528">
                  <c:v>-7.5261231339440095E-8</c:v>
                </c:pt>
                <c:pt idx="14529">
                  <c:v>-7.5093621571390082E-8</c:v>
                </c:pt>
                <c:pt idx="14530">
                  <c:v>-7.4926376854524033E-8</c:v>
                </c:pt>
                <c:pt idx="14531">
                  <c:v>-7.4759496414094781E-8</c:v>
                </c:pt>
                <c:pt idx="14532">
                  <c:v>-7.4592979476952515E-8</c:v>
                </c:pt>
                <c:pt idx="14533">
                  <c:v>-7.4426825271536709E-8</c:v>
                </c:pt>
                <c:pt idx="14534">
                  <c:v>-7.4261033027879103E-8</c:v>
                </c:pt>
                <c:pt idx="14535">
                  <c:v>-7.4095601977590436E-8</c:v>
                </c:pt>
                <c:pt idx="14536">
                  <c:v>-7.3930531353870786E-8</c:v>
                </c:pt>
                <c:pt idx="14537">
                  <c:v>-7.3765820391492615E-8</c:v>
                </c:pt>
                <c:pt idx="14538">
                  <c:v>-7.3601468326810751E-8</c:v>
                </c:pt>
                <c:pt idx="14539">
                  <c:v>-7.3437474397746922E-8</c:v>
                </c:pt>
                <c:pt idx="14540">
                  <c:v>-7.3273837843797602E-8</c:v>
                </c:pt>
                <c:pt idx="14541">
                  <c:v>-7.3110557906024007E-8</c:v>
                </c:pt>
                <c:pt idx="14542">
                  <c:v>-7.2947633827046746E-8</c:v>
                </c:pt>
                <c:pt idx="14543">
                  <c:v>-7.2785064851051993E-8</c:v>
                </c:pt>
                <c:pt idx="14544">
                  <c:v>-7.2622850223782584E-8</c:v>
                </c:pt>
                <c:pt idx="14545">
                  <c:v>-7.2460989192535052E-8</c:v>
                </c:pt>
                <c:pt idx="14546">
                  <c:v>-7.2299481006153538E-8</c:v>
                </c:pt>
                <c:pt idx="14547">
                  <c:v>-7.2138324915034001E-8</c:v>
                </c:pt>
                <c:pt idx="14548">
                  <c:v>-7.197752017111707E-8</c:v>
                </c:pt>
                <c:pt idx="14549">
                  <c:v>-7.181706602788422E-8</c:v>
                </c:pt>
                <c:pt idx="14550">
                  <c:v>-7.1656961740354807E-8</c:v>
                </c:pt>
                <c:pt idx="14551">
                  <c:v>-7.1497206565084995E-8</c:v>
                </c:pt>
                <c:pt idx="14552">
                  <c:v>-7.1337799760165442E-8</c:v>
                </c:pt>
                <c:pt idx="14553">
                  <c:v>-7.1178740585212656E-8</c:v>
                </c:pt>
                <c:pt idx="14554">
                  <c:v>-7.1020028301371906E-8</c:v>
                </c:pt>
                <c:pt idx="14555">
                  <c:v>-7.0861662171312117E-8</c:v>
                </c:pt>
                <c:pt idx="14556">
                  <c:v>-7.070364145922196E-8</c:v>
                </c:pt>
                <c:pt idx="14557">
                  <c:v>-7.0545965430808045E-8</c:v>
                </c:pt>
                <c:pt idx="14558">
                  <c:v>-7.0388633353291713E-8</c:v>
                </c:pt>
                <c:pt idx="14559">
                  <c:v>-7.0231644495403255E-8</c:v>
                </c:pt>
                <c:pt idx="14560">
                  <c:v>-7.00749981273855E-8</c:v>
                </c:pt>
                <c:pt idx="14561">
                  <c:v>-6.9918693520985128E-8</c:v>
                </c:pt>
                <c:pt idx="14562">
                  <c:v>-6.9762729949448704E-8</c:v>
                </c:pt>
                <c:pt idx="14563">
                  <c:v>-6.9607106687524702E-8</c:v>
                </c:pt>
                <c:pt idx="14564">
                  <c:v>-6.9451823011460328E-8</c:v>
                </c:pt>
                <c:pt idx="14565">
                  <c:v>-6.9296878198990137E-8</c:v>
                </c:pt>
                <c:pt idx="14566">
                  <c:v>-6.9142271529345023E-8</c:v>
                </c:pt>
                <c:pt idx="14567">
                  <c:v>-6.8988002283240276E-8</c:v>
                </c:pt>
                <c:pt idx="14568">
                  <c:v>-6.8834069742877453E-8</c:v>
                </c:pt>
                <c:pt idx="14569">
                  <c:v>-6.8680473191937744E-8</c:v>
                </c:pt>
                <c:pt idx="14570">
                  <c:v>-6.8527211915582993E-8</c:v>
                </c:pt>
                <c:pt idx="14571">
                  <c:v>-6.8374285200449409E-8</c:v>
                </c:pt>
                <c:pt idx="14572">
                  <c:v>-6.8221692334648022E-8</c:v>
                </c:pt>
                <c:pt idx="14573">
                  <c:v>-6.8069432607756361E-8</c:v>
                </c:pt>
                <c:pt idx="14574">
                  <c:v>-6.7917505310822132E-8</c:v>
                </c:pt>
                <c:pt idx="14575">
                  <c:v>-6.7765909736355546E-8</c:v>
                </c:pt>
                <c:pt idx="14576">
                  <c:v>-6.7614645178327947E-8</c:v>
                </c:pt>
                <c:pt idx="14577">
                  <c:v>-6.7463710932170301E-8</c:v>
                </c:pt>
                <c:pt idx="14578">
                  <c:v>-6.7313106294766092E-8</c:v>
                </c:pt>
                <c:pt idx="14579">
                  <c:v>-6.7162830564452177E-8</c:v>
                </c:pt>
                <c:pt idx="14580">
                  <c:v>-6.7012883041017165E-8</c:v>
                </c:pt>
                <c:pt idx="14581">
                  <c:v>-6.6863263025695323E-8</c:v>
                </c:pt>
                <c:pt idx="14582">
                  <c:v>-6.6713969821160899E-8</c:v>
                </c:pt>
                <c:pt idx="14583">
                  <c:v>-6.6565002731534176E-8</c:v>
                </c:pt>
                <c:pt idx="14584">
                  <c:v>-6.6416361062371314E-8</c:v>
                </c:pt>
                <c:pt idx="14585">
                  <c:v>-6.6268044120663293E-8</c:v>
                </c:pt>
                <c:pt idx="14586">
                  <c:v>-6.6120051214832661E-8</c:v>
                </c:pt>
                <c:pt idx="14587">
                  <c:v>-6.5972381654731807E-8</c:v>
                </c:pt>
                <c:pt idx="14588">
                  <c:v>-6.5825034751642638E-8</c:v>
                </c:pt>
                <c:pt idx="14589">
                  <c:v>-6.5678009818266564E-8</c:v>
                </c:pt>
                <c:pt idx="14590">
                  <c:v>-6.5531306168727022E-8</c:v>
                </c:pt>
                <c:pt idx="14591">
                  <c:v>-6.5384923118565672E-8</c:v>
                </c:pt>
                <c:pt idx="14592">
                  <c:v>-6.5238859984742198E-8</c:v>
                </c:pt>
                <c:pt idx="14593">
                  <c:v>-6.5093116085623632E-8</c:v>
                </c:pt>
                <c:pt idx="14594">
                  <c:v>-6.4947690740990279E-8</c:v>
                </c:pt>
                <c:pt idx="14595">
                  <c:v>-6.4802583272026839E-8</c:v>
                </c:pt>
                <c:pt idx="14596">
                  <c:v>-6.4657793001324163E-8</c:v>
                </c:pt>
                <c:pt idx="14597">
                  <c:v>-6.451331925287296E-8</c:v>
                </c:pt>
                <c:pt idx="14598">
                  <c:v>-6.4369161352062059E-8</c:v>
                </c:pt>
                <c:pt idx="14599">
                  <c:v>-6.4225318625675561E-8</c:v>
                </c:pt>
                <c:pt idx="14600">
                  <c:v>-6.4081790401892289E-8</c:v>
                </c:pt>
                <c:pt idx="14601">
                  <c:v>-6.3938576010279114E-8</c:v>
                </c:pt>
                <c:pt idx="14602">
                  <c:v>-6.3795674781791088E-8</c:v>
                </c:pt>
                <c:pt idx="14603">
                  <c:v>-6.3653086048765383E-8</c:v>
                </c:pt>
                <c:pt idx="14604">
                  <c:v>-6.35108091449262E-8</c:v>
                </c:pt>
                <c:pt idx="14605">
                  <c:v>-6.3368843405371495E-8</c:v>
                </c:pt>
                <c:pt idx="14606">
                  <c:v>-6.3227188166576369E-8</c:v>
                </c:pt>
                <c:pt idx="14607">
                  <c:v>-6.3085842766390338E-8</c:v>
                </c:pt>
                <c:pt idx="14608">
                  <c:v>-6.2944806544034197E-8</c:v>
                </c:pt>
                <c:pt idx="14609">
                  <c:v>-6.2804078840095671E-8</c:v>
                </c:pt>
                <c:pt idx="14610">
                  <c:v>-6.266365899652754E-8</c:v>
                </c:pt>
                <c:pt idx="14611">
                  <c:v>-6.2523546356643665E-8</c:v>
                </c:pt>
                <c:pt idx="14612">
                  <c:v>-6.2383740265122326E-8</c:v>
                </c:pt>
                <c:pt idx="14613">
                  <c:v>-6.2244240067995168E-8</c:v>
                </c:pt>
                <c:pt idx="14614">
                  <c:v>-6.2105045112646929E-8</c:v>
                </c:pt>
                <c:pt idx="14615">
                  <c:v>-6.1966154747816924E-8</c:v>
                </c:pt>
                <c:pt idx="14616">
                  <c:v>-6.182756832359251E-8</c:v>
                </c:pt>
                <c:pt idx="14617">
                  <c:v>-6.1689285191407336E-8</c:v>
                </c:pt>
                <c:pt idx="14618">
                  <c:v>-6.1551304704036737E-8</c:v>
                </c:pt>
                <c:pt idx="14619">
                  <c:v>-6.1413626215599455E-8</c:v>
                </c:pt>
                <c:pt idx="14620">
                  <c:v>-6.1276249081551884E-8</c:v>
                </c:pt>
                <c:pt idx="14621">
                  <c:v>-6.113917265868431E-8</c:v>
                </c:pt>
                <c:pt idx="14622">
                  <c:v>-6.1002396305120326E-8</c:v>
                </c:pt>
                <c:pt idx="14623">
                  <c:v>-6.0865919380315101E-8</c:v>
                </c:pt>
                <c:pt idx="14624">
                  <c:v>-6.0729741245051028E-8</c:v>
                </c:pt>
                <c:pt idx="14625">
                  <c:v>-6.059386126143376E-8</c:v>
                </c:pt>
                <c:pt idx="14626">
                  <c:v>-6.0458278792891449E-8</c:v>
                </c:pt>
                <c:pt idx="14627">
                  <c:v>-6.0322993204172956E-8</c:v>
                </c:pt>
                <c:pt idx="14628">
                  <c:v>-6.0188003861344595E-8</c:v>
                </c:pt>
                <c:pt idx="14629">
                  <c:v>-6.0053310131783968E-8</c:v>
                </c:pt>
                <c:pt idx="14630">
                  <c:v>-5.9918911384182729E-8</c:v>
                </c:pt>
                <c:pt idx="14631">
                  <c:v>-5.9784806988539661E-8</c:v>
                </c:pt>
                <c:pt idx="14632">
                  <c:v>-5.9650996316163658E-8</c:v>
                </c:pt>
                <c:pt idx="14633">
                  <c:v>-5.9517478739663027E-8</c:v>
                </c:pt>
                <c:pt idx="14634">
                  <c:v>-5.9384253632950051E-8</c:v>
                </c:pt>
                <c:pt idx="14635">
                  <c:v>-5.9251320371233062E-8</c:v>
                </c:pt>
                <c:pt idx="14636">
                  <c:v>-5.9118678331019581E-8</c:v>
                </c:pt>
                <c:pt idx="14637">
                  <c:v>-5.8986326890108491E-8</c:v>
                </c:pt>
                <c:pt idx="14638">
                  <c:v>-5.885426542758838E-8</c:v>
                </c:pt>
                <c:pt idx="14639">
                  <c:v>-5.8722493323837672E-8</c:v>
                </c:pt>
                <c:pt idx="14640">
                  <c:v>-5.8591009960521463E-8</c:v>
                </c:pt>
                <c:pt idx="14641">
                  <c:v>-5.8459814720584807E-8</c:v>
                </c:pt>
                <c:pt idx="14642">
                  <c:v>-5.8328906988256337E-8</c:v>
                </c:pt>
                <c:pt idx="14643">
                  <c:v>-5.8198286149039372E-8</c:v>
                </c:pt>
                <c:pt idx="14644">
                  <c:v>-5.8067951589715014E-8</c:v>
                </c:pt>
                <c:pt idx="14645">
                  <c:v>-5.7937902698338081E-8</c:v>
                </c:pt>
                <c:pt idx="14646">
                  <c:v>-5.7808138864229054E-8</c:v>
                </c:pt>
                <c:pt idx="14647">
                  <c:v>-5.7678659477980213E-8</c:v>
                </c:pt>
                <c:pt idx="14648">
                  <c:v>-5.7549463931448337E-8</c:v>
                </c:pt>
                <c:pt idx="14649">
                  <c:v>-5.7420551617751598E-8</c:v>
                </c:pt>
                <c:pt idx="14650">
                  <c:v>-5.7291921931267997E-8</c:v>
                </c:pt>
                <c:pt idx="14651">
                  <c:v>-5.7163574267634927E-8</c:v>
                </c:pt>
                <c:pt idx="14652">
                  <c:v>-5.7035508023743787E-8</c:v>
                </c:pt>
                <c:pt idx="14653">
                  <c:v>-5.690772259773822E-8</c:v>
                </c:pt>
                <c:pt idx="14654">
                  <c:v>-5.6780217389011332E-8</c:v>
                </c:pt>
                <c:pt idx="14655">
                  <c:v>-5.6652991798205969E-8</c:v>
                </c:pt>
                <c:pt idx="14656">
                  <c:v>-5.6526045227207559E-8</c:v>
                </c:pt>
                <c:pt idx="14657">
                  <c:v>-5.6399377079145116E-8</c:v>
                </c:pt>
                <c:pt idx="14658">
                  <c:v>-5.6272986758386945E-8</c:v>
                </c:pt>
                <c:pt idx="14659">
                  <c:v>-5.6146873670539758E-8</c:v>
                </c:pt>
                <c:pt idx="14660">
                  <c:v>-5.6021037222445362E-8</c:v>
                </c:pt>
                <c:pt idx="14661">
                  <c:v>-5.5895476822176651E-8</c:v>
                </c:pt>
                <c:pt idx="14662">
                  <c:v>-5.5770191879038736E-8</c:v>
                </c:pt>
                <c:pt idx="14663">
                  <c:v>-5.5645181803561477E-8</c:v>
                </c:pt>
                <c:pt idx="14664">
                  <c:v>-5.5520446007503911E-8</c:v>
                </c:pt>
                <c:pt idx="14665">
                  <c:v>-5.5395983903843903E-8</c:v>
                </c:pt>
                <c:pt idx="14666">
                  <c:v>-5.5271794906780627E-8</c:v>
                </c:pt>
                <c:pt idx="14667">
                  <c:v>-5.514787843173174E-8</c:v>
                </c:pt>
                <c:pt idx="14668">
                  <c:v>-5.5024233895331853E-8</c:v>
                </c:pt>
                <c:pt idx="14669">
                  <c:v>-5.490086071542407E-8</c:v>
                </c:pt>
                <c:pt idx="14670">
                  <c:v>-5.4777758311065986E-8</c:v>
                </c:pt>
                <c:pt idx="14671">
                  <c:v>-5.4654926102519777E-8</c:v>
                </c:pt>
                <c:pt idx="14672">
                  <c:v>-5.453236351125721E-8</c:v>
                </c:pt>
                <c:pt idx="14673">
                  <c:v>-5.4410069959949825E-8</c:v>
                </c:pt>
                <c:pt idx="14674">
                  <c:v>-5.4288044872473016E-8</c:v>
                </c:pt>
                <c:pt idx="14675">
                  <c:v>-5.4166287673896096E-8</c:v>
                </c:pt>
                <c:pt idx="14676">
                  <c:v>-5.4044797790488816E-8</c:v>
                </c:pt>
                <c:pt idx="14677">
                  <c:v>-5.3923574649712768E-8</c:v>
                </c:pt>
                <c:pt idx="14678">
                  <c:v>-5.3802617680219294E-8</c:v>
                </c:pt>
                <c:pt idx="14679">
                  <c:v>-5.3681926311850056E-8</c:v>
                </c:pt>
                <c:pt idx="14680">
                  <c:v>-5.3561499975633237E-8</c:v>
                </c:pt>
                <c:pt idx="14681">
                  <c:v>-5.3441338103780598E-8</c:v>
                </c:pt>
                <c:pt idx="14682">
                  <c:v>-5.3321440129685601E-8</c:v>
                </c:pt>
                <c:pt idx="14683">
                  <c:v>-5.3201805487918754E-8</c:v>
                </c:pt>
                <c:pt idx="14684">
                  <c:v>-5.3082433614231825E-8</c:v>
                </c:pt>
                <c:pt idx="14685">
                  <c:v>-5.2963323945546932E-8</c:v>
                </c:pt>
                <c:pt idx="14686">
                  <c:v>-5.2844475919960945E-8</c:v>
                </c:pt>
                <c:pt idx="14687">
                  <c:v>-5.272588897673841E-8</c:v>
                </c:pt>
                <c:pt idx="14688">
                  <c:v>-5.2607562556314104E-8</c:v>
                </c:pt>
                <c:pt idx="14689">
                  <c:v>-5.2489496100284684E-8</c:v>
                </c:pt>
                <c:pt idx="14690">
                  <c:v>-5.2371689051412515E-8</c:v>
                </c:pt>
                <c:pt idx="14691">
                  <c:v>-5.2254140853616879E-8</c:v>
                </c:pt>
                <c:pt idx="14692">
                  <c:v>-5.2136850951978368E-8</c:v>
                </c:pt>
                <c:pt idx="14693">
                  <c:v>-5.2019818792732246E-8</c:v>
                </c:pt>
                <c:pt idx="14694">
                  <c:v>-5.1903043823266363E-8</c:v>
                </c:pt>
                <c:pt idx="14695">
                  <c:v>-5.1786525492119429E-8</c:v>
                </c:pt>
                <c:pt idx="14696">
                  <c:v>-5.1670263248981411E-8</c:v>
                </c:pt>
                <c:pt idx="14697">
                  <c:v>-5.1554256544685935E-8</c:v>
                </c:pt>
                <c:pt idx="14698">
                  <c:v>-5.1438504831211671E-8</c:v>
                </c:pt>
                <c:pt idx="14699">
                  <c:v>-5.132300756167907E-8</c:v>
                </c:pt>
                <c:pt idx="14700">
                  <c:v>-5.1207764190349349E-8</c:v>
                </c:pt>
                <c:pt idx="14701">
                  <c:v>-5.109277417261924E-8</c:v>
                </c:pt>
                <c:pt idx="14702">
                  <c:v>-5.0978036965020898E-8</c:v>
                </c:pt>
                <c:pt idx="14703">
                  <c:v>-5.0863552025219825E-8</c:v>
                </c:pt>
                <c:pt idx="14704">
                  <c:v>-5.0749318812011479E-8</c:v>
                </c:pt>
                <c:pt idx="14705">
                  <c:v>-5.0635336785318799E-8</c:v>
                </c:pt>
                <c:pt idx="14706">
                  <c:v>-5.0521605406191325E-8</c:v>
                </c:pt>
                <c:pt idx="14707">
                  <c:v>-5.0408124136801846E-8</c:v>
                </c:pt>
                <c:pt idx="14708">
                  <c:v>-5.0294892440445069E-8</c:v>
                </c:pt>
                <c:pt idx="14709">
                  <c:v>-5.018190978153445E-8</c:v>
                </c:pt>
                <c:pt idx="14710">
                  <c:v>-5.0069175625599182E-8</c:v>
                </c:pt>
                <c:pt idx="14711">
                  <c:v>-4.9956689439284236E-8</c:v>
                </c:pt>
                <c:pt idx="14712">
                  <c:v>-4.9844450690346626E-8</c:v>
                </c:pt>
                <c:pt idx="14713">
                  <c:v>-4.9732458847653212E-8</c:v>
                </c:pt>
                <c:pt idx="14714">
                  <c:v>-4.9620713381178342E-8</c:v>
                </c:pt>
                <c:pt idx="14715">
                  <c:v>-4.9509213762002177E-8</c:v>
                </c:pt>
                <c:pt idx="14716">
                  <c:v>-4.939795946231045E-8</c:v>
                </c:pt>
                <c:pt idx="14717">
                  <c:v>-4.9286949955385895E-8</c:v>
                </c:pt>
                <c:pt idx="14718">
                  <c:v>-4.9176184715612942E-8</c:v>
                </c:pt>
                <c:pt idx="14719">
                  <c:v>-4.9065663218471687E-8</c:v>
                </c:pt>
                <c:pt idx="14720">
                  <c:v>-4.895538494053712E-8</c:v>
                </c:pt>
                <c:pt idx="14721">
                  <c:v>-4.8845349359477223E-8</c:v>
                </c:pt>
                <c:pt idx="14722">
                  <c:v>-4.8735555954048116E-8</c:v>
                </c:pt>
                <c:pt idx="14723">
                  <c:v>-4.8626004204095285E-8</c:v>
                </c:pt>
                <c:pt idx="14724">
                  <c:v>-4.8516693590550658E-8</c:v>
                </c:pt>
                <c:pt idx="14725">
                  <c:v>-4.8407623595426973E-8</c:v>
                </c:pt>
                <c:pt idx="14726">
                  <c:v>-4.8298793701820462E-8</c:v>
                </c:pt>
                <c:pt idx="14727">
                  <c:v>-4.8190203393906159E-8</c:v>
                </c:pt>
                <c:pt idx="14728">
                  <c:v>-4.8081852156935478E-8</c:v>
                </c:pt>
                <c:pt idx="14729">
                  <c:v>-4.7973739477234684E-8</c:v>
                </c:pt>
                <c:pt idx="14730">
                  <c:v>-4.786586484220332E-8</c:v>
                </c:pt>
                <c:pt idx="14731">
                  <c:v>-4.7758227740310289E-8</c:v>
                </c:pt>
                <c:pt idx="14732">
                  <c:v>-4.7650827661094249E-8</c:v>
                </c:pt>
                <c:pt idx="14733">
                  <c:v>-4.7543664095158154E-8</c:v>
                </c:pt>
                <c:pt idx="14734">
                  <c:v>-4.7436736534171017E-8</c:v>
                </c:pt>
                <c:pt idx="14735">
                  <c:v>-4.7330044470860634E-8</c:v>
                </c:pt>
                <c:pt idx="14736">
                  <c:v>-4.722358739901871E-8</c:v>
                </c:pt>
                <c:pt idx="14737">
                  <c:v>-4.7117364813490517E-8</c:v>
                </c:pt>
                <c:pt idx="14738">
                  <c:v>-4.7011376210179325E-8</c:v>
                </c:pt>
                <c:pt idx="14739">
                  <c:v>-4.6905621086039342E-8</c:v>
                </c:pt>
                <c:pt idx="14740">
                  <c:v>-4.6800098939079336E-8</c:v>
                </c:pt>
                <c:pt idx="14741">
                  <c:v>-4.6694809268353667E-8</c:v>
                </c:pt>
                <c:pt idx="14742">
                  <c:v>-4.6589751573966041E-8</c:v>
                </c:pt>
                <c:pt idx="14743">
                  <c:v>-4.6484925357062016E-8</c:v>
                </c:pt>
                <c:pt idx="14744">
                  <c:v>-4.6380330119833703E-8</c:v>
                </c:pt>
                <c:pt idx="14745">
                  <c:v>-4.6275965365511091E-8</c:v>
                </c:pt>
                <c:pt idx="14746">
                  <c:v>-4.6171830598363116E-8</c:v>
                </c:pt>
                <c:pt idx="14747">
                  <c:v>-4.6067925323694738E-8</c:v>
                </c:pt>
                <c:pt idx="14748">
                  <c:v>-4.5964249047847327E-8</c:v>
                </c:pt>
                <c:pt idx="14749">
                  <c:v>-4.5860801278192635E-8</c:v>
                </c:pt>
                <c:pt idx="14750">
                  <c:v>-4.5757581523131705E-8</c:v>
                </c:pt>
                <c:pt idx="14751">
                  <c:v>-4.5654589292094626E-8</c:v>
                </c:pt>
                <c:pt idx="14752">
                  <c:v>-4.5551824095538673E-8</c:v>
                </c:pt>
                <c:pt idx="14753">
                  <c:v>-4.544928544494382E-8</c:v>
                </c:pt>
                <c:pt idx="14754">
                  <c:v>-4.5346972852809818E-8</c:v>
                </c:pt>
                <c:pt idx="14755">
                  <c:v>-4.5244885832659207E-8</c:v>
                </c:pt>
                <c:pt idx="14756">
                  <c:v>-4.5143023899032042E-8</c:v>
                </c:pt>
                <c:pt idx="14757">
                  <c:v>-4.5041386567481863E-8</c:v>
                </c:pt>
                <c:pt idx="14758">
                  <c:v>-4.4939973354577539E-8</c:v>
                </c:pt>
                <c:pt idx="14759">
                  <c:v>-4.483878377789824E-8</c:v>
                </c:pt>
                <c:pt idx="14760">
                  <c:v>-4.4737817356033793E-8</c:v>
                </c:pt>
                <c:pt idx="14761">
                  <c:v>-4.4637073608580624E-8</c:v>
                </c:pt>
                <c:pt idx="14762">
                  <c:v>-4.453655205614053E-8</c:v>
                </c:pt>
                <c:pt idx="14763">
                  <c:v>-4.4436252220318745E-8</c:v>
                </c:pt>
                <c:pt idx="14764">
                  <c:v>-4.4336173623722193E-8</c:v>
                </c:pt>
                <c:pt idx="14765">
                  <c:v>-4.4236315789957059E-8</c:v>
                </c:pt>
                <c:pt idx="14766">
                  <c:v>-4.4136678243625969E-8</c:v>
                </c:pt>
                <c:pt idx="14767">
                  <c:v>-4.4037260510327447E-8</c:v>
                </c:pt>
                <c:pt idx="14768">
                  <c:v>-4.3938062116654058E-8</c:v>
                </c:pt>
                <c:pt idx="14769">
                  <c:v>-4.3839082590188231E-8</c:v>
                </c:pt>
                <c:pt idx="14770">
                  <c:v>-4.3740321459501841E-8</c:v>
                </c:pt>
                <c:pt idx="14771">
                  <c:v>-4.3641778254152967E-8</c:v>
                </c:pt>
                <c:pt idx="14772">
                  <c:v>-4.3543452504688243E-8</c:v>
                </c:pt>
                <c:pt idx="14773">
                  <c:v>-4.3445343742635061E-8</c:v>
                </c:pt>
                <c:pt idx="14774">
                  <c:v>-4.3347451500501087E-8</c:v>
                </c:pt>
                <c:pt idx="14775">
                  <c:v>-4.3249775311775349E-8</c:v>
                </c:pt>
                <c:pt idx="14776">
                  <c:v>-4.3152314710923589E-8</c:v>
                </c:pt>
                <c:pt idx="14777">
                  <c:v>-4.3055069233386187E-8</c:v>
                </c:pt>
                <c:pt idx="14778">
                  <c:v>-4.2958038415576544E-8</c:v>
                </c:pt>
                <c:pt idx="14779">
                  <c:v>-4.2861221794880728E-8</c:v>
                </c:pt>
                <c:pt idx="14780">
                  <c:v>-4.2764618909653335E-8</c:v>
                </c:pt>
                <c:pt idx="14781">
                  <c:v>-4.2668229299216412E-8</c:v>
                </c:pt>
                <c:pt idx="14782">
                  <c:v>-4.2572052503857683E-8</c:v>
                </c:pt>
                <c:pt idx="14783">
                  <c:v>-4.2476088064827486E-8</c:v>
                </c:pt>
                <c:pt idx="14784">
                  <c:v>-4.2380335524339054E-8</c:v>
                </c:pt>
                <c:pt idx="14785">
                  <c:v>-4.2284794425563678E-8</c:v>
                </c:pt>
                <c:pt idx="14786">
                  <c:v>-4.2189464312631553E-8</c:v>
                </c:pt>
                <c:pt idx="14787">
                  <c:v>-4.2094344730628091E-8</c:v>
                </c:pt>
                <c:pt idx="14788">
                  <c:v>-4.1999435225592615E-8</c:v>
                </c:pt>
                <c:pt idx="14789">
                  <c:v>-4.1904735344515883E-8</c:v>
                </c:pt>
                <c:pt idx="14790">
                  <c:v>-4.1810244635338364E-8</c:v>
                </c:pt>
                <c:pt idx="14791">
                  <c:v>-4.1715962646948521E-8</c:v>
                </c:pt>
                <c:pt idx="14792">
                  <c:v>-4.1621888929182667E-8</c:v>
                </c:pt>
                <c:pt idx="14793">
                  <c:v>-4.1528023032818507E-8</c:v>
                </c:pt>
                <c:pt idx="14794">
                  <c:v>-4.1434364509577929E-8</c:v>
                </c:pt>
                <c:pt idx="14795">
                  <c:v>-4.1340912912121193E-8</c:v>
                </c:pt>
                <c:pt idx="14796">
                  <c:v>-4.1247667794049286E-8</c:v>
                </c:pt>
                <c:pt idx="14797">
                  <c:v>-4.115462870989879E-8</c:v>
                </c:pt>
                <c:pt idx="14798">
                  <c:v>-4.1061795215138677E-8</c:v>
                </c:pt>
                <c:pt idx="14799">
                  <c:v>-4.0969166866174675E-8</c:v>
                </c:pt>
                <c:pt idx="14800">
                  <c:v>-4.0876743220339352E-8</c:v>
                </c:pt>
                <c:pt idx="14801">
                  <c:v>-4.0784523835897244E-8</c:v>
                </c:pt>
                <c:pt idx="14802">
                  <c:v>-4.0692508272037854E-8</c:v>
                </c:pt>
                <c:pt idx="14803">
                  <c:v>-4.0600696088876675E-8</c:v>
                </c:pt>
                <c:pt idx="14804">
                  <c:v>-4.0509086847452397E-8</c:v>
                </c:pt>
                <c:pt idx="14805">
                  <c:v>-4.0417680109725285E-8</c:v>
                </c:pt>
                <c:pt idx="14806">
                  <c:v>-4.0326475438574452E-8</c:v>
                </c:pt>
                <c:pt idx="14807">
                  <c:v>-4.0235472397797252E-8</c:v>
                </c:pt>
                <c:pt idx="14808">
                  <c:v>-4.0144670552106127E-8</c:v>
                </c:pt>
                <c:pt idx="14809">
                  <c:v>-4.0054069467129341E-8</c:v>
                </c:pt>
                <c:pt idx="14810">
                  <c:v>-3.9963668709403811E-8</c:v>
                </c:pt>
                <c:pt idx="14811">
                  <c:v>-3.9873467846379894E-8</c:v>
                </c:pt>
                <c:pt idx="14812">
                  <c:v>-3.9783466446415284E-8</c:v>
                </c:pt>
                <c:pt idx="14813">
                  <c:v>-3.9693664078772804E-8</c:v>
                </c:pt>
                <c:pt idx="14814">
                  <c:v>-3.9604060313621527E-8</c:v>
                </c:pt>
                <c:pt idx="14815">
                  <c:v>-3.9514654722033737E-8</c:v>
                </c:pt>
                <c:pt idx="14816">
                  <c:v>-3.942544687598102E-8</c:v>
                </c:pt>
                <c:pt idx="14817">
                  <c:v>-3.9336436348336009E-8</c:v>
                </c:pt>
                <c:pt idx="14818">
                  <c:v>-3.9247622712866436E-8</c:v>
                </c:pt>
                <c:pt idx="14819">
                  <c:v>-3.9159005544237097E-8</c:v>
                </c:pt>
                <c:pt idx="14820">
                  <c:v>-3.9070584418007503E-8</c:v>
                </c:pt>
                <c:pt idx="14821">
                  <c:v>-3.8982358910625977E-8</c:v>
                </c:pt>
                <c:pt idx="14822">
                  <c:v>-3.8894328599433712E-8</c:v>
                </c:pt>
                <c:pt idx="14823">
                  <c:v>-3.8806493062657984E-8</c:v>
                </c:pt>
                <c:pt idx="14824">
                  <c:v>-3.871885187941501E-8</c:v>
                </c:pt>
                <c:pt idx="14825">
                  <c:v>-3.8631404629703556E-8</c:v>
                </c:pt>
                <c:pt idx="14826">
                  <c:v>-3.8544150894406566E-8</c:v>
                </c:pt>
                <c:pt idx="14827">
                  <c:v>-3.8457090255285963E-8</c:v>
                </c:pt>
                <c:pt idx="14828">
                  <c:v>-3.8370222294986023E-8</c:v>
                </c:pt>
                <c:pt idx="14829">
                  <c:v>-3.8283546597025986E-8</c:v>
                </c:pt>
                <c:pt idx="14830">
                  <c:v>-3.8197062745801791E-8</c:v>
                </c:pt>
                <c:pt idx="14831">
                  <c:v>-3.811077032658364E-8</c:v>
                </c:pt>
                <c:pt idx="14832">
                  <c:v>-3.8024668925512361E-8</c:v>
                </c:pt>
                <c:pt idx="14833">
                  <c:v>-3.7938758129600781E-8</c:v>
                </c:pt>
                <c:pt idx="14834">
                  <c:v>-3.7853037526729764E-8</c:v>
                </c:pt>
                <c:pt idx="14835">
                  <c:v>-3.7767506705646617E-8</c:v>
                </c:pt>
                <c:pt idx="14836">
                  <c:v>-3.7682165255964445E-8</c:v>
                </c:pt>
                <c:pt idx="14837">
                  <c:v>-3.7597012768158298E-8</c:v>
                </c:pt>
                <c:pt idx="14838">
                  <c:v>-3.7512048833566024E-8</c:v>
                </c:pt>
                <c:pt idx="14839">
                  <c:v>-3.7427273044384506E-8</c:v>
                </c:pt>
                <c:pt idx="14840">
                  <c:v>-3.7342684993669985E-8</c:v>
                </c:pt>
                <c:pt idx="14841">
                  <c:v>-3.7258284275332844E-8</c:v>
                </c:pt>
                <c:pt idx="14842">
                  <c:v>-3.7174070484139702E-8</c:v>
                </c:pt>
                <c:pt idx="14843">
                  <c:v>-3.7090043215709017E-8</c:v>
                </c:pt>
                <c:pt idx="14844">
                  <c:v>-3.7006202066511263E-8</c:v>
                </c:pt>
                <c:pt idx="14845">
                  <c:v>-3.6922546633865254E-8</c:v>
                </c:pt>
                <c:pt idx="14846">
                  <c:v>-3.6839076515937768E-8</c:v>
                </c:pt>
                <c:pt idx="14847">
                  <c:v>-3.6755791311741613E-8</c:v>
                </c:pt>
                <c:pt idx="14848">
                  <c:v>-3.6672690621133251E-8</c:v>
                </c:pt>
                <c:pt idx="14849">
                  <c:v>-3.658977404481243E-8</c:v>
                </c:pt>
                <c:pt idx="14850">
                  <c:v>-3.6507041184319326E-8</c:v>
                </c:pt>
                <c:pt idx="14851">
                  <c:v>-3.6424491642031932E-8</c:v>
                </c:pt>
                <c:pt idx="14852">
                  <c:v>-3.6342125021167041E-8</c:v>
                </c:pt>
                <c:pt idx="14853">
                  <c:v>-3.6259940925776276E-8</c:v>
                </c:pt>
                <c:pt idx="14854">
                  <c:v>-3.6177938960745468E-8</c:v>
                </c:pt>
                <c:pt idx="14855">
                  <c:v>-3.609611873179242E-8</c:v>
                </c:pt>
                <c:pt idx="14856">
                  <c:v>-3.6014479845465418E-8</c:v>
                </c:pt>
                <c:pt idx="14857">
                  <c:v>-3.5933021909141451E-8</c:v>
                </c:pt>
                <c:pt idx="14858">
                  <c:v>-3.5851744531024939E-8</c:v>
                </c:pt>
                <c:pt idx="14859">
                  <c:v>-3.57706473201453E-8</c:v>
                </c:pt>
                <c:pt idx="14860">
                  <c:v>-3.5689729886356776E-8</c:v>
                </c:pt>
                <c:pt idx="14861">
                  <c:v>-3.5608991840332962E-8</c:v>
                </c:pt>
                <c:pt idx="14862">
                  <c:v>-3.5528432793571382E-8</c:v>
                </c:pt>
                <c:pt idx="14863">
                  <c:v>-3.5448052358384508E-8</c:v>
                </c:pt>
                <c:pt idx="14864">
                  <c:v>-3.5367850147905718E-8</c:v>
                </c:pt>
                <c:pt idx="14865">
                  <c:v>-3.5287825776080788E-8</c:v>
                </c:pt>
                <c:pt idx="14866">
                  <c:v>-3.5207978857671178E-8</c:v>
                </c:pt>
                <c:pt idx="14867">
                  <c:v>-3.5128309008248239E-8</c:v>
                </c:pt>
                <c:pt idx="14868">
                  <c:v>-3.5048815844195369E-8</c:v>
                </c:pt>
                <c:pt idx="14869">
                  <c:v>-3.4969498982704709E-8</c:v>
                </c:pt>
                <c:pt idx="14870">
                  <c:v>-3.489035804177432E-8</c:v>
                </c:pt>
                <c:pt idx="14871">
                  <c:v>-3.4811392640208087E-8</c:v>
                </c:pt>
                <c:pt idx="14872">
                  <c:v>-3.4732602397615016E-8</c:v>
                </c:pt>
                <c:pt idx="14873">
                  <c:v>-3.4653986934404762E-8</c:v>
                </c:pt>
                <c:pt idx="14874">
                  <c:v>-3.4575545871787269E-8</c:v>
                </c:pt>
                <c:pt idx="14875">
                  <c:v>-3.4497278831771978E-8</c:v>
                </c:pt>
                <c:pt idx="14876">
                  <c:v>-3.4419185437166696E-8</c:v>
                </c:pt>
                <c:pt idx="14877">
                  <c:v>-3.4341265311573365E-8</c:v>
                </c:pt>
                <c:pt idx="14878">
                  <c:v>-3.4263518079387263E-8</c:v>
                </c:pt>
                <c:pt idx="14879">
                  <c:v>-3.4185943365797734E-8</c:v>
                </c:pt>
                <c:pt idx="14880">
                  <c:v>-3.4108540796783972E-8</c:v>
                </c:pt>
                <c:pt idx="14881">
                  <c:v>-3.4031309999114713E-8</c:v>
                </c:pt>
                <c:pt idx="14882">
                  <c:v>-3.3954250600346236E-8</c:v>
                </c:pt>
                <c:pt idx="14883">
                  <c:v>-3.3877362228819322E-8</c:v>
                </c:pt>
                <c:pt idx="14884">
                  <c:v>-3.3800644513661576E-8</c:v>
                </c:pt>
                <c:pt idx="14885">
                  <c:v>-3.3724097084781208E-8</c:v>
                </c:pt>
                <c:pt idx="14886">
                  <c:v>-3.3647719572868358E-8</c:v>
                </c:pt>
                <c:pt idx="14887">
                  <c:v>-3.3571511609392074E-8</c:v>
                </c:pt>
                <c:pt idx="14888">
                  <c:v>-3.3495472826601144E-8</c:v>
                </c:pt>
                <c:pt idx="14889">
                  <c:v>-3.3419602857517967E-8</c:v>
                </c:pt>
                <c:pt idx="14890">
                  <c:v>-3.3343901335942017E-8</c:v>
                </c:pt>
                <c:pt idx="14891">
                  <c:v>-3.3268367896443865E-8</c:v>
                </c:pt>
                <c:pt idx="14892">
                  <c:v>-3.31930021743677E-8</c:v>
                </c:pt>
                <c:pt idx="14893">
                  <c:v>-3.3117803805826236E-8</c:v>
                </c:pt>
                <c:pt idx="14894">
                  <c:v>-3.3042772427701789E-8</c:v>
                </c:pt>
                <c:pt idx="14895">
                  <c:v>-3.296790767764148E-8</c:v>
                </c:pt>
                <c:pt idx="14896">
                  <c:v>-3.2893209194060694E-8</c:v>
                </c:pt>
                <c:pt idx="14897">
                  <c:v>-3.2818676616135842E-8</c:v>
                </c:pt>
                <c:pt idx="14898">
                  <c:v>-3.2744309583806918E-8</c:v>
                </c:pt>
                <c:pt idx="14899">
                  <c:v>-3.267010773777361E-8</c:v>
                </c:pt>
                <c:pt idx="14900">
                  <c:v>-3.2596070719496274E-8</c:v>
                </c:pt>
                <c:pt idx="14901">
                  <c:v>-3.2522198171190502E-8</c:v>
                </c:pt>
                <c:pt idx="14902">
                  <c:v>-3.2448489735829572E-8</c:v>
                </c:pt>
                <c:pt idx="14903">
                  <c:v>-3.237494505714019E-8</c:v>
                </c:pt>
                <c:pt idx="14904">
                  <c:v>-3.2301563779603047E-8</c:v>
                </c:pt>
                <c:pt idx="14905">
                  <c:v>-3.2228345548448179E-8</c:v>
                </c:pt>
                <c:pt idx="14906">
                  <c:v>-3.2155290009657227E-8</c:v>
                </c:pt>
                <c:pt idx="14907">
                  <c:v>-3.2082396809959066E-8</c:v>
                </c:pt>
                <c:pt idx="14908">
                  <c:v>-3.2009665596830151E-8</c:v>
                </c:pt>
                <c:pt idx="14909">
                  <c:v>-3.1937096018491432E-8</c:v>
                </c:pt>
                <c:pt idx="14910">
                  <c:v>-3.1864687723906925E-8</c:v>
                </c:pt>
                <c:pt idx="14911">
                  <c:v>-3.1792440362783688E-8</c:v>
                </c:pt>
                <c:pt idx="14912">
                  <c:v>-3.1720353585569532E-8</c:v>
                </c:pt>
                <c:pt idx="14913">
                  <c:v>-3.1648427043451189E-8</c:v>
                </c:pt>
                <c:pt idx="14914">
                  <c:v>-3.1576660388351864E-8</c:v>
                </c:pt>
                <c:pt idx="14915">
                  <c:v>-3.1505053272932502E-8</c:v>
                </c:pt>
                <c:pt idx="14916">
                  <c:v>-3.1433605350586916E-8</c:v>
                </c:pt>
                <c:pt idx="14917">
                  <c:v>-3.1362316275443899E-8</c:v>
                </c:pt>
                <c:pt idx="14918">
                  <c:v>-3.1291185702362547E-8</c:v>
                </c:pt>
                <c:pt idx="14919">
                  <c:v>-3.1220213286931011E-8</c:v>
                </c:pt>
                <c:pt idx="14920">
                  <c:v>-3.1149398685468749E-8</c:v>
                </c:pt>
                <c:pt idx="14921">
                  <c:v>-3.1078741555019758E-8</c:v>
                </c:pt>
                <c:pt idx="14922">
                  <c:v>-3.1008241553355047E-8</c:v>
                </c:pt>
                <c:pt idx="14923">
                  <c:v>-3.0937898338968374E-8</c:v>
                </c:pt>
                <c:pt idx="14924">
                  <c:v>-3.0867711571078374E-8</c:v>
                </c:pt>
                <c:pt idx="14925">
                  <c:v>-3.0797680909622448E-8</c:v>
                </c:pt>
                <c:pt idx="14926">
                  <c:v>-3.0727806015258657E-8</c:v>
                </c:pt>
                <c:pt idx="14927">
                  <c:v>-3.0658086549362319E-8</c:v>
                </c:pt>
                <c:pt idx="14928">
                  <c:v>-3.0588522174027879E-8</c:v>
                </c:pt>
                <c:pt idx="14929">
                  <c:v>-3.0519112552062769E-8</c:v>
                </c:pt>
                <c:pt idx="14930">
                  <c:v>-3.0449857346988611E-8</c:v>
                </c:pt>
                <c:pt idx="14931">
                  <c:v>-3.0380756223038559E-8</c:v>
                </c:pt>
                <c:pt idx="14932">
                  <c:v>-3.0311808845159183E-8</c:v>
                </c:pt>
                <c:pt idx="14933">
                  <c:v>-3.0243014879003643E-8</c:v>
                </c:pt>
                <c:pt idx="14934">
                  <c:v>-3.0174373990935023E-8</c:v>
                </c:pt>
                <c:pt idx="14935">
                  <c:v>-3.0105885848021009E-8</c:v>
                </c:pt>
                <c:pt idx="14936">
                  <c:v>-3.0037550118036122E-8</c:v>
                </c:pt>
                <c:pt idx="14937">
                  <c:v>-2.9969366469456906E-8</c:v>
                </c:pt>
                <c:pt idx="14938">
                  <c:v>-2.9901334571463395E-8</c:v>
                </c:pt>
                <c:pt idx="14939">
                  <c:v>-2.9833454093935119E-8</c:v>
                </c:pt>
                <c:pt idx="14940">
                  <c:v>-2.9765724707452285E-8</c:v>
                </c:pt>
                <c:pt idx="14941">
                  <c:v>-2.9698146083291019E-8</c:v>
                </c:pt>
                <c:pt idx="14942">
                  <c:v>-2.9630717893425592E-8</c:v>
                </c:pt>
                <c:pt idx="14943">
                  <c:v>-2.9563439810523616E-8</c:v>
                </c:pt>
                <c:pt idx="14944">
                  <c:v>-2.9496311507947806E-8</c:v>
                </c:pt>
                <c:pt idx="14945">
                  <c:v>-2.9429332659752588E-8</c:v>
                </c:pt>
                <c:pt idx="14946">
                  <c:v>-2.9362502940681707E-8</c:v>
                </c:pt>
                <c:pt idx="14947">
                  <c:v>-2.929582202616933E-8</c:v>
                </c:pt>
                <c:pt idx="14948">
                  <c:v>-2.9229289592338196E-8</c:v>
                </c:pt>
                <c:pt idx="14949">
                  <c:v>-2.9162905315996061E-8</c:v>
                </c:pt>
                <c:pt idx="14950">
                  <c:v>-2.9096668874636274E-8</c:v>
                </c:pt>
                <c:pt idx="14951">
                  <c:v>-2.9030579946436176E-8</c:v>
                </c:pt>
                <c:pt idx="14952">
                  <c:v>-2.8964638210254368E-8</c:v>
                </c:pt>
                <c:pt idx="14953">
                  <c:v>-2.8898843345631155E-8</c:v>
                </c:pt>
                <c:pt idx="14954">
                  <c:v>-2.8833195032786091E-8</c:v>
                </c:pt>
                <c:pt idx="14955">
                  <c:v>-2.8767692952615972E-8</c:v>
                </c:pt>
                <c:pt idx="14956">
                  <c:v>-2.8702336786695656E-8</c:v>
                </c:pt>
                <c:pt idx="14957">
                  <c:v>-2.8637126217274262E-8</c:v>
                </c:pt>
                <c:pt idx="14958">
                  <c:v>-2.8572060927274647E-8</c:v>
                </c:pt>
                <c:pt idx="14959">
                  <c:v>-2.8507140600292273E-8</c:v>
                </c:pt>
                <c:pt idx="14960">
                  <c:v>-2.8442364920594253E-8</c:v>
                </c:pt>
                <c:pt idx="14961">
                  <c:v>-2.8377733573117036E-8</c:v>
                </c:pt>
                <c:pt idx="14962">
                  <c:v>-2.831324624346438E-8</c:v>
                </c:pt>
                <c:pt idx="14963">
                  <c:v>-2.8248902617908565E-8</c:v>
                </c:pt>
                <c:pt idx="14964">
                  <c:v>-2.8184702383387426E-8</c:v>
                </c:pt>
                <c:pt idx="14965">
                  <c:v>-2.8120645227501317E-8</c:v>
                </c:pt>
                <c:pt idx="14966">
                  <c:v>-2.8056730838515383E-8</c:v>
                </c:pt>
                <c:pt idx="14967">
                  <c:v>-2.7992958905354839E-8</c:v>
                </c:pt>
                <c:pt idx="14968">
                  <c:v>-2.7929329117605737E-8</c:v>
                </c:pt>
                <c:pt idx="14969">
                  <c:v>-2.7865841165513065E-8</c:v>
                </c:pt>
                <c:pt idx="14970">
                  <c:v>-2.7802494739978642E-8</c:v>
                </c:pt>
                <c:pt idx="14971">
                  <c:v>-2.7739289532560376E-8</c:v>
                </c:pt>
                <c:pt idx="14972">
                  <c:v>-2.7676225235471134E-8</c:v>
                </c:pt>
                <c:pt idx="14973">
                  <c:v>-2.761330154157729E-8</c:v>
                </c:pt>
                <c:pt idx="14974">
                  <c:v>-2.7550518144397073E-8</c:v>
                </c:pt>
                <c:pt idx="14975">
                  <c:v>-2.7487874738099544E-8</c:v>
                </c:pt>
                <c:pt idx="14976">
                  <c:v>-2.7425371017502309E-8</c:v>
                </c:pt>
                <c:pt idx="14977">
                  <c:v>-2.7363006678071937E-8</c:v>
                </c:pt>
                <c:pt idx="14978">
                  <c:v>-2.730078141592148E-8</c:v>
                </c:pt>
                <c:pt idx="14979">
                  <c:v>-2.7238694927809018E-8</c:v>
                </c:pt>
                <c:pt idx="14980">
                  <c:v>-2.7176746911136739E-8</c:v>
                </c:pt>
                <c:pt idx="14981">
                  <c:v>-2.7114937063949553E-8</c:v>
                </c:pt>
                <c:pt idx="14982">
                  <c:v>-2.7053265084934061E-8</c:v>
                </c:pt>
                <c:pt idx="14983">
                  <c:v>-2.6991730673415695E-8</c:v>
                </c:pt>
                <c:pt idx="14984">
                  <c:v>-2.6930333529360007E-8</c:v>
                </c:pt>
                <c:pt idx="14985">
                  <c:v>-2.6869073353369702E-8</c:v>
                </c:pt>
                <c:pt idx="14986">
                  <c:v>-2.6807949846683233E-8</c:v>
                </c:pt>
                <c:pt idx="14987">
                  <c:v>-2.6746962711173024E-8</c:v>
                </c:pt>
                <c:pt idx="14988">
                  <c:v>-2.6686111649347019E-8</c:v>
                </c:pt>
                <c:pt idx="14989">
                  <c:v>-2.6625396364343575E-8</c:v>
                </c:pt>
                <c:pt idx="14990">
                  <c:v>-2.6564816559932712E-8</c:v>
                </c:pt>
                <c:pt idx="14991">
                  <c:v>-2.6504371940513111E-8</c:v>
                </c:pt>
                <c:pt idx="14992">
                  <c:v>-2.6444062211113951E-8</c:v>
                </c:pt>
                <c:pt idx="14993">
                  <c:v>-2.6383887077388216E-8</c:v>
                </c:pt>
                <c:pt idx="14994">
                  <c:v>-2.6323846245616697E-8</c:v>
                </c:pt>
                <c:pt idx="14995">
                  <c:v>-2.6263939422704384E-8</c:v>
                </c:pt>
                <c:pt idx="14996">
                  <c:v>-2.6204166316179507E-8</c:v>
                </c:pt>
                <c:pt idx="14997">
                  <c:v>-2.6144526634190768E-8</c:v>
                </c:pt>
                <c:pt idx="14998">
                  <c:v>-2.6085020085508712E-8</c:v>
                </c:pt>
                <c:pt idx="14999">
                  <c:v>-2.6025646379522625E-8</c:v>
                </c:pt>
                <c:pt idx="15000">
                  <c:v>-2.5966405226240709E-8</c:v>
                </c:pt>
                <c:pt idx="15001">
                  <c:v>-2.5907296336286169E-8</c:v>
                </c:pt>
                <c:pt idx="15002">
                  <c:v>-2.5848319420898652E-8</c:v>
                </c:pt>
                <c:pt idx="15003">
                  <c:v>-2.5789474191932206E-8</c:v>
                </c:pt>
                <c:pt idx="15004">
                  <c:v>-2.5730760361853329E-8</c:v>
                </c:pt>
                <c:pt idx="15005">
                  <c:v>-2.5672177643740964E-8</c:v>
                </c:pt>
                <c:pt idx="15006">
                  <c:v>-2.5613725751283217E-8</c:v>
                </c:pt>
                <c:pt idx="15007">
                  <c:v>-2.5555404398777334E-8</c:v>
                </c:pt>
                <c:pt idx="15008">
                  <c:v>-2.5497213301129773E-8</c:v>
                </c:pt>
                <c:pt idx="15009">
                  <c:v>-2.5439152173852387E-8</c:v>
                </c:pt>
                <c:pt idx="15010">
                  <c:v>-2.5381220733063302E-8</c:v>
                </c:pt>
                <c:pt idx="15011">
                  <c:v>-2.5323418695483585E-8</c:v>
                </c:pt>
                <c:pt idx="15012">
                  <c:v>-2.5265745778438361E-8</c:v>
                </c:pt>
                <c:pt idx="15013">
                  <c:v>-2.5208201699853486E-8</c:v>
                </c:pt>
                <c:pt idx="15014">
                  <c:v>-2.5150786178256386E-8</c:v>
                </c:pt>
                <c:pt idx="15015">
                  <c:v>-2.5093498932771232E-8</c:v>
                </c:pt>
                <c:pt idx="15016">
                  <c:v>-2.5036339683122965E-8</c:v>
                </c:pt>
                <c:pt idx="15017">
                  <c:v>-2.4979308149631342E-8</c:v>
                </c:pt>
                <c:pt idx="15018">
                  <c:v>-2.49224040532123E-8</c:v>
                </c:pt>
                <c:pt idx="15019">
                  <c:v>-2.486562711537535E-8</c:v>
                </c:pt>
                <c:pt idx="15020">
                  <c:v>-2.480897705822437E-8</c:v>
                </c:pt>
                <c:pt idx="15021">
                  <c:v>-2.4752453604453201E-8</c:v>
                </c:pt>
                <c:pt idx="15022">
                  <c:v>-2.4696056477347382E-8</c:v>
                </c:pt>
                <c:pt idx="15023">
                  <c:v>-2.4639785400780867E-8</c:v>
                </c:pt>
                <c:pt idx="15024">
                  <c:v>-2.4583640099217245E-8</c:v>
                </c:pt>
                <c:pt idx="15025">
                  <c:v>-2.4527620297705371E-8</c:v>
                </c:pt>
                <c:pt idx="15026">
                  <c:v>-2.447172572188071E-8</c:v>
                </c:pt>
                <c:pt idx="15027">
                  <c:v>-2.4415956097962194E-8</c:v>
                </c:pt>
                <c:pt idx="15028">
                  <c:v>-2.4360311152753754E-8</c:v>
                </c:pt>
                <c:pt idx="15029">
                  <c:v>-2.4304790613639693E-8</c:v>
                </c:pt>
                <c:pt idx="15030">
                  <c:v>-2.4249394208585993E-8</c:v>
                </c:pt>
                <c:pt idx="15031">
                  <c:v>-2.4194121666138057E-8</c:v>
                </c:pt>
                <c:pt idx="15032">
                  <c:v>-2.4138972715419687E-8</c:v>
                </c:pt>
                <c:pt idx="15033">
                  <c:v>-2.4083947086131947E-8</c:v>
                </c:pt>
                <c:pt idx="15034">
                  <c:v>-2.402904450855214E-8</c:v>
                </c:pt>
                <c:pt idx="15035">
                  <c:v>-2.397426471353205E-8</c:v>
                </c:pt>
                <c:pt idx="15036">
                  <c:v>-2.3919607432498072E-8</c:v>
                </c:pt>
                <c:pt idx="15037">
                  <c:v>-2.386507239744772E-8</c:v>
                </c:pt>
                <c:pt idx="15038">
                  <c:v>-2.3810659340951068E-8</c:v>
                </c:pt>
                <c:pt idx="15039">
                  <c:v>-2.3756367996147058E-8</c:v>
                </c:pt>
                <c:pt idx="15040">
                  <c:v>-2.3702198096744797E-8</c:v>
                </c:pt>
                <c:pt idx="15041">
                  <c:v>-2.3648149377021001E-8</c:v>
                </c:pt>
                <c:pt idx="15042">
                  <c:v>-2.3594221571818003E-8</c:v>
                </c:pt>
                <c:pt idx="15043">
                  <c:v>-2.3540414416543987E-8</c:v>
                </c:pt>
                <c:pt idx="15044">
                  <c:v>-2.3486727647172608E-8</c:v>
                </c:pt>
                <c:pt idx="15045">
                  <c:v>-2.3433161000239258E-8</c:v>
                </c:pt>
                <c:pt idx="15046">
                  <c:v>-2.3379714212841105E-8</c:v>
                </c:pt>
                <c:pt idx="15047">
                  <c:v>-2.3326387022637009E-8</c:v>
                </c:pt>
                <c:pt idx="15048">
                  <c:v>-2.3273179167845081E-8</c:v>
                </c:pt>
                <c:pt idx="15049">
                  <c:v>-2.322009038724173E-8</c:v>
                </c:pt>
                <c:pt idx="15050">
                  <c:v>-2.3167120420160456E-8</c:v>
                </c:pt>
                <c:pt idx="15051">
                  <c:v>-2.3114269006491592E-8</c:v>
                </c:pt>
                <c:pt idx="15052">
                  <c:v>-2.3061535886679667E-8</c:v>
                </c:pt>
                <c:pt idx="15053">
                  <c:v>-2.300892080172386E-8</c:v>
                </c:pt>
                <c:pt idx="15054">
                  <c:v>-2.2956423493175153E-8</c:v>
                </c:pt>
                <c:pt idx="15055">
                  <c:v>-2.2904043703136705E-8</c:v>
                </c:pt>
                <c:pt idx="15056">
                  <c:v>-2.2851781174262326E-8</c:v>
                </c:pt>
                <c:pt idx="15057">
                  <c:v>-2.2799635649753672E-8</c:v>
                </c:pt>
                <c:pt idx="15058">
                  <c:v>-2.2747606873362668E-8</c:v>
                </c:pt>
                <c:pt idx="15059">
                  <c:v>-2.2695694589386001E-8</c:v>
                </c:pt>
                <c:pt idx="15060">
                  <c:v>-2.2643898542668156E-8</c:v>
                </c:pt>
                <c:pt idx="15061">
                  <c:v>-2.2592218478596999E-8</c:v>
                </c:pt>
                <c:pt idx="15062">
                  <c:v>-2.2540654143104587E-8</c:v>
                </c:pt>
                <c:pt idx="15063">
                  <c:v>-2.2489205282665184E-8</c:v>
                </c:pt>
                <c:pt idx="15064">
                  <c:v>-2.2437871644294768E-8</c:v>
                </c:pt>
                <c:pt idx="15065">
                  <c:v>-2.2386652975549705E-8</c:v>
                </c:pt>
                <c:pt idx="15066">
                  <c:v>-2.2335549024524549E-8</c:v>
                </c:pt>
                <c:pt idx="15067">
                  <c:v>-2.2284559539852683E-8</c:v>
                </c:pt>
                <c:pt idx="15068">
                  <c:v>-2.2233684270703969E-8</c:v>
                </c:pt>
                <c:pt idx="15069">
                  <c:v>-2.2182922966783867E-8</c:v>
                </c:pt>
                <c:pt idx="15070">
                  <c:v>-2.2132275378333646E-8</c:v>
                </c:pt>
                <c:pt idx="15071">
                  <c:v>-2.2081741256126609E-8</c:v>
                </c:pt>
                <c:pt idx="15072">
                  <c:v>-2.2031320351469264E-8</c:v>
                </c:pt>
                <c:pt idx="15073">
                  <c:v>-2.1981012416199238E-8</c:v>
                </c:pt>
                <c:pt idx="15074">
                  <c:v>-2.1930817202685261E-8</c:v>
                </c:pt>
                <c:pt idx="15075">
                  <c:v>-2.188073446382348E-8</c:v>
                </c:pt>
                <c:pt idx="15076">
                  <c:v>-2.1830763953039404E-8</c:v>
                </c:pt>
                <c:pt idx="15077">
                  <c:v>-2.1780905424285289E-8</c:v>
                </c:pt>
                <c:pt idx="15078">
                  <c:v>-2.1731158632039162E-8</c:v>
                </c:pt>
                <c:pt idx="15079">
                  <c:v>-2.1681523331302927E-8</c:v>
                </c:pt>
                <c:pt idx="15080">
                  <c:v>-2.163199927760427E-8</c:v>
                </c:pt>
                <c:pt idx="15081">
                  <c:v>-2.1582586226991273E-8</c:v>
                </c:pt>
                <c:pt idx="15082">
                  <c:v>-2.1533283936034834E-8</c:v>
                </c:pt>
                <c:pt idx="15083">
                  <c:v>-2.1484092161825289E-8</c:v>
                </c:pt>
                <c:pt idx="15084">
                  <c:v>-2.143501066197383E-8</c:v>
                </c:pt>
                <c:pt idx="15085">
                  <c:v>-2.1386039194608294E-8</c:v>
                </c:pt>
                <c:pt idx="15086">
                  <c:v>-2.1337177518374351E-8</c:v>
                </c:pt>
                <c:pt idx="15087">
                  <c:v>-2.1288425392433913E-8</c:v>
                </c:pt>
                <c:pt idx="15088">
                  <c:v>-2.1239782576464297E-8</c:v>
                </c:pt>
                <c:pt idx="15089">
                  <c:v>-2.1191248830655629E-8</c:v>
                </c:pt>
                <c:pt idx="15090">
                  <c:v>-2.1142823915712376E-8</c:v>
                </c:pt>
                <c:pt idx="15091">
                  <c:v>-2.1094507592849533E-8</c:v>
                </c:pt>
                <c:pt idx="15092">
                  <c:v>-2.1046299623794176E-8</c:v>
                </c:pt>
                <c:pt idx="15093">
                  <c:v>-2.0998199770781643E-8</c:v>
                </c:pt>
                <c:pt idx="15094">
                  <c:v>-2.0950207796557075E-8</c:v>
                </c:pt>
                <c:pt idx="15095">
                  <c:v>-2.0902323464372715E-8</c:v>
                </c:pt>
                <c:pt idx="15096">
                  <c:v>-2.0854546537987846E-8</c:v>
                </c:pt>
                <c:pt idx="15097">
                  <c:v>-2.0806876781666497E-8</c:v>
                </c:pt>
                <c:pt idx="15098">
                  <c:v>-2.075931396017783E-8</c:v>
                </c:pt>
                <c:pt idx="15099">
                  <c:v>-2.0711857838794031E-8</c:v>
                </c:pt>
                <c:pt idx="15100">
                  <c:v>-2.0664508183289792E-8</c:v>
                </c:pt>
                <c:pt idx="15101">
                  <c:v>-2.0617264759941228E-8</c:v>
                </c:pt>
                <c:pt idx="15102">
                  <c:v>-2.0570127335524136E-8</c:v>
                </c:pt>
                <c:pt idx="15103">
                  <c:v>-2.0523095677314324E-8</c:v>
                </c:pt>
                <c:pt idx="15104">
                  <c:v>-2.0476169553085408E-8</c:v>
                </c:pt>
                <c:pt idx="15105">
                  <c:v>-2.0429348731108586E-8</c:v>
                </c:pt>
                <c:pt idx="15106">
                  <c:v>-2.0382632980150382E-8</c:v>
                </c:pt>
                <c:pt idx="15107">
                  <c:v>-2.0336022069472727E-8</c:v>
                </c:pt>
                <c:pt idx="15108">
                  <c:v>-2.0289515768832109E-8</c:v>
                </c:pt>
                <c:pt idx="15109">
                  <c:v>-2.0243113848477781E-8</c:v>
                </c:pt>
                <c:pt idx="15110">
                  <c:v>-2.0196816079150785E-8</c:v>
                </c:pt>
                <c:pt idx="15111">
                  <c:v>-2.0150622232083277E-8</c:v>
                </c:pt>
                <c:pt idx="15112">
                  <c:v>-2.0104532078997439E-8</c:v>
                </c:pt>
                <c:pt idx="15113">
                  <c:v>-2.0058545392104881E-8</c:v>
                </c:pt>
                <c:pt idx="15114">
                  <c:v>-2.0012661944104044E-8</c:v>
                </c:pt>
                <c:pt idx="15115">
                  <c:v>-1.9966881508180902E-8</c:v>
                </c:pt>
                <c:pt idx="15116">
                  <c:v>-1.9921203858007816E-8</c:v>
                </c:pt>
                <c:pt idx="15117">
                  <c:v>-1.9875628767741296E-8</c:v>
                </c:pt>
                <c:pt idx="15118">
                  <c:v>-1.9830156012022345E-8</c:v>
                </c:pt>
                <c:pt idx="15119">
                  <c:v>-1.9784785365974084E-8</c:v>
                </c:pt>
                <c:pt idx="15120">
                  <c:v>-1.9739516605202723E-8</c:v>
                </c:pt>
                <c:pt idx="15121">
                  <c:v>-1.9694349505793783E-8</c:v>
                </c:pt>
                <c:pt idx="15122">
                  <c:v>-1.9649283844314038E-8</c:v>
                </c:pt>
                <c:pt idx="15123">
                  <c:v>-1.9604319397808392E-8</c:v>
                </c:pt>
                <c:pt idx="15124">
                  <c:v>-1.9559455943800125E-8</c:v>
                </c:pt>
                <c:pt idx="15125">
                  <c:v>-1.9514693260288875E-8</c:v>
                </c:pt>
                <c:pt idx="15126">
                  <c:v>-1.9470031125750338E-8</c:v>
                </c:pt>
                <c:pt idx="15127">
                  <c:v>-1.9425469319135261E-8</c:v>
                </c:pt>
                <c:pt idx="15128">
                  <c:v>-1.938100761986894E-8</c:v>
                </c:pt>
                <c:pt idx="15129">
                  <c:v>-1.9336645807847991E-8</c:v>
                </c:pt>
                <c:pt idx="15130">
                  <c:v>-1.9292383663442409E-8</c:v>
                </c:pt>
                <c:pt idx="15131">
                  <c:v>-1.9248220967492628E-8</c:v>
                </c:pt>
                <c:pt idx="15132">
                  <c:v>-1.9204157501309096E-8</c:v>
                </c:pt>
                <c:pt idx="15133">
                  <c:v>-1.9160193046671035E-8</c:v>
                </c:pt>
                <c:pt idx="15134">
                  <c:v>-1.9116327385826689E-8</c:v>
                </c:pt>
                <c:pt idx="15135">
                  <c:v>-1.9072560301489317E-8</c:v>
                </c:pt>
                <c:pt idx="15136">
                  <c:v>-1.9028891576840736E-8</c:v>
                </c:pt>
                <c:pt idx="15137">
                  <c:v>-1.8985320995526423E-8</c:v>
                </c:pt>
                <c:pt idx="15138">
                  <c:v>-1.8941848341656013E-8</c:v>
                </c:pt>
                <c:pt idx="15139">
                  <c:v>-1.8898473399802704E-8</c:v>
                </c:pt>
                <c:pt idx="15140">
                  <c:v>-1.8855195955002068E-8</c:v>
                </c:pt>
                <c:pt idx="15141">
                  <c:v>-1.8812015792750141E-8</c:v>
                </c:pt>
                <c:pt idx="15142">
                  <c:v>-1.876893269900393E-8</c:v>
                </c:pt>
                <c:pt idx="15143">
                  <c:v>-1.8725946460179723E-8</c:v>
                </c:pt>
                <c:pt idx="15144">
                  <c:v>-1.8683056863152322E-8</c:v>
                </c:pt>
                <c:pt idx="15145">
                  <c:v>-1.8640263695252903E-8</c:v>
                </c:pt>
                <c:pt idx="15146">
                  <c:v>-1.859756674427041E-8</c:v>
                </c:pt>
                <c:pt idx="15147">
                  <c:v>-1.8554965798448684E-8</c:v>
                </c:pt>
                <c:pt idx="15148">
                  <c:v>-1.8512460646486474E-8</c:v>
                </c:pt>
                <c:pt idx="15149">
                  <c:v>-1.8470051077535502E-8</c:v>
                </c:pt>
                <c:pt idx="15150">
                  <c:v>-1.8427736881200496E-8</c:v>
                </c:pt>
                <c:pt idx="15151">
                  <c:v>-1.8385517847538366E-8</c:v>
                </c:pt>
                <c:pt idx="15152">
                  <c:v>-1.8343393767056206E-8</c:v>
                </c:pt>
                <c:pt idx="15153">
                  <c:v>-1.8301364430711161E-8</c:v>
                </c:pt>
                <c:pt idx="15154">
                  <c:v>-1.8259429629909272E-8</c:v>
                </c:pt>
                <c:pt idx="15155">
                  <c:v>-1.8217589156504199E-8</c:v>
                </c:pt>
                <c:pt idx="15156">
                  <c:v>-1.8175842802797726E-8</c:v>
                </c:pt>
                <c:pt idx="15157">
                  <c:v>-1.813419036153629E-8</c:v>
                </c:pt>
                <c:pt idx="15158">
                  <c:v>-1.8092631625912823E-8</c:v>
                </c:pt>
                <c:pt idx="15159">
                  <c:v>-1.8051166389563463E-8</c:v>
                </c:pt>
                <c:pt idx="15160">
                  <c:v>-1.8009794446568354E-8</c:v>
                </c:pt>
                <c:pt idx="15161">
                  <c:v>-1.7968515591449687E-8</c:v>
                </c:pt>
                <c:pt idx="15162">
                  <c:v>-1.7927329619171428E-8</c:v>
                </c:pt>
                <c:pt idx="15163">
                  <c:v>-1.7886236325137535E-8</c:v>
                </c:pt>
                <c:pt idx="15164">
                  <c:v>-1.7845235505192209E-8</c:v>
                </c:pt>
                <c:pt idx="15165">
                  <c:v>-1.7804326955617747E-8</c:v>
                </c:pt>
                <c:pt idx="15166">
                  <c:v>-1.7763510473135229E-8</c:v>
                </c:pt>
                <c:pt idx="15167">
                  <c:v>-1.7722785854901202E-8</c:v>
                </c:pt>
                <c:pt idx="15168">
                  <c:v>-1.7682152898509986E-8</c:v>
                </c:pt>
                <c:pt idx="15169">
                  <c:v>-1.7641611401988905E-8</c:v>
                </c:pt>
                <c:pt idx="15170">
                  <c:v>-1.7601161163801341E-8</c:v>
                </c:pt>
                <c:pt idx="15171">
                  <c:v>-1.7560801982842382E-8</c:v>
                </c:pt>
                <c:pt idx="15172">
                  <c:v>-1.752053365844065E-8</c:v>
                </c:pt>
                <c:pt idx="15173">
                  <c:v>-1.7480355990355672E-8</c:v>
                </c:pt>
                <c:pt idx="15174">
                  <c:v>-1.7440268778777003E-8</c:v>
                </c:pt>
                <c:pt idx="15175">
                  <c:v>-1.740027182432466E-8</c:v>
                </c:pt>
                <c:pt idx="15176">
                  <c:v>-1.7360364928047448E-8</c:v>
                </c:pt>
                <c:pt idx="15177">
                  <c:v>-1.7320547891421488E-8</c:v>
                </c:pt>
                <c:pt idx="15178">
                  <c:v>-1.7280820516350143E-8</c:v>
                </c:pt>
                <c:pt idx="15179">
                  <c:v>-1.7241182605162084E-8</c:v>
                </c:pt>
                <c:pt idx="15180">
                  <c:v>-1.7201633960612819E-8</c:v>
                </c:pt>
                <c:pt idx="15181">
                  <c:v>-1.7162174385880428E-8</c:v>
                </c:pt>
                <c:pt idx="15182">
                  <c:v>-1.7122803684567486E-8</c:v>
                </c:pt>
                <c:pt idx="15183">
                  <c:v>-1.7083521660698565E-8</c:v>
                </c:pt>
                <c:pt idx="15184">
                  <c:v>-1.7044328118719813E-8</c:v>
                </c:pt>
                <c:pt idx="15185">
                  <c:v>-1.7005222863498755E-8</c:v>
                </c:pt>
                <c:pt idx="15186">
                  <c:v>-1.6966205700322123E-8</c:v>
                </c:pt>
                <c:pt idx="15187">
                  <c:v>-1.6927276434895288E-8</c:v>
                </c:pt>
                <c:pt idx="15188">
                  <c:v>-1.6888434873343327E-8</c:v>
                </c:pt>
                <c:pt idx="15189">
                  <c:v>-1.6849680822206725E-8</c:v>
                </c:pt>
                <c:pt idx="15190">
                  <c:v>-1.6811014088443602E-8</c:v>
                </c:pt>
                <c:pt idx="15191">
                  <c:v>-1.6772434479427073E-8</c:v>
                </c:pt>
                <c:pt idx="15192">
                  <c:v>-1.6733941802944595E-8</c:v>
                </c:pt>
                <c:pt idx="15193">
                  <c:v>-1.6695535867197993E-8</c:v>
                </c:pt>
                <c:pt idx="15194">
                  <c:v>-1.6657216480801859E-8</c:v>
                </c:pt>
                <c:pt idx="15195">
                  <c:v>-1.6618983452782252E-8</c:v>
                </c:pt>
                <c:pt idx="15196">
                  <c:v>-1.6580836592577092E-8</c:v>
                </c:pt>
                <c:pt idx="15197">
                  <c:v>-1.6542775710034539E-8</c:v>
                </c:pt>
                <c:pt idx="15198">
                  <c:v>-1.6504800615411553E-8</c:v>
                </c:pt>
                <c:pt idx="15199">
                  <c:v>-1.6466911119374318E-8</c:v>
                </c:pt>
                <c:pt idx="15200">
                  <c:v>-1.6429107032997001E-8</c:v>
                </c:pt>
                <c:pt idx="15201">
                  <c:v>-1.6391388167759768E-8</c:v>
                </c:pt>
                <c:pt idx="15202">
                  <c:v>-1.6353754335549455E-8</c:v>
                </c:pt>
                <c:pt idx="15203">
                  <c:v>-1.6316205348657986E-8</c:v>
                </c:pt>
                <c:pt idx="15204">
                  <c:v>-1.6278741019781574E-8</c:v>
                </c:pt>
                <c:pt idx="15205">
                  <c:v>-1.62413611620197E-8</c:v>
                </c:pt>
                <c:pt idx="15206">
                  <c:v>-1.620406558887525E-8</c:v>
                </c:pt>
                <c:pt idx="15207">
                  <c:v>-1.6166854114251835E-8</c:v>
                </c:pt>
                <c:pt idx="15208">
                  <c:v>-1.6129726552455056E-8</c:v>
                </c:pt>
                <c:pt idx="15209">
                  <c:v>-1.6092682718189838E-8</c:v>
                </c:pt>
                <c:pt idx="15210">
                  <c:v>-1.6055722426560845E-8</c:v>
                </c:pt>
                <c:pt idx="15211">
                  <c:v>-1.6018845493071024E-8</c:v>
                </c:pt>
                <c:pt idx="15212">
                  <c:v>-1.5982051733620877E-8</c:v>
                </c:pt>
                <c:pt idx="15213">
                  <c:v>-1.5945340964508292E-8</c:v>
                </c:pt>
                <c:pt idx="15214">
                  <c:v>-1.5908713002426357E-8</c:v>
                </c:pt>
                <c:pt idx="15215">
                  <c:v>-1.5872167664463176E-8</c:v>
                </c:pt>
                <c:pt idx="15216">
                  <c:v>-1.5835704768101896E-8</c:v>
                </c:pt>
                <c:pt idx="15217">
                  <c:v>-1.5799324131218866E-8</c:v>
                </c:pt>
                <c:pt idx="15218">
                  <c:v>-1.5763025572083123E-8</c:v>
                </c:pt>
                <c:pt idx="15219">
                  <c:v>-1.5726808909354707E-8</c:v>
                </c:pt>
                <c:pt idx="15220">
                  <c:v>-1.5690673962086024E-8</c:v>
                </c:pt>
                <c:pt idx="15221">
                  <c:v>-1.5654620549718654E-8</c:v>
                </c:pt>
                <c:pt idx="15222">
                  <c:v>-1.5618648492084181E-8</c:v>
                </c:pt>
                <c:pt idx="15223">
                  <c:v>-1.5582757609402125E-8</c:v>
                </c:pt>
                <c:pt idx="15224">
                  <c:v>-1.5546947722280135E-8</c:v>
                </c:pt>
                <c:pt idx="15225">
                  <c:v>-1.5511218651712777E-8</c:v>
                </c:pt>
                <c:pt idx="15226">
                  <c:v>-1.5475570219080728E-8</c:v>
                </c:pt>
                <c:pt idx="15227">
                  <c:v>-1.5440002246149447E-8</c:v>
                </c:pt>
                <c:pt idx="15228">
                  <c:v>-1.5404514555070145E-8</c:v>
                </c:pt>
                <c:pt idx="15229">
                  <c:v>-1.5369106968376536E-8</c:v>
                </c:pt>
                <c:pt idx="15230">
                  <c:v>-1.5333779308985475E-8</c:v>
                </c:pt>
                <c:pt idx="15231">
                  <c:v>-1.5298531400195654E-8</c:v>
                </c:pt>
                <c:pt idx="15232">
                  <c:v>-1.5263363065688526E-8</c:v>
                </c:pt>
                <c:pt idx="15233">
                  <c:v>-1.5228274129524298E-8</c:v>
                </c:pt>
                <c:pt idx="15234">
                  <c:v>-1.5193264416143205E-8</c:v>
                </c:pt>
                <c:pt idx="15235">
                  <c:v>-1.5158333750364994E-8</c:v>
                </c:pt>
                <c:pt idx="15236">
                  <c:v>-1.5123481957387358E-8</c:v>
                </c:pt>
                <c:pt idx="15237">
                  <c:v>-1.5088708862784762E-8</c:v>
                </c:pt>
                <c:pt idx="15238">
                  <c:v>-1.5054014292508602E-8</c:v>
                </c:pt>
                <c:pt idx="15239">
                  <c:v>-1.5019398072885853E-8</c:v>
                </c:pt>
                <c:pt idx="15240">
                  <c:v>-1.4984860030618944E-8</c:v>
                </c:pt>
                <c:pt idx="15241">
                  <c:v>-1.4950399992783299E-8</c:v>
                </c:pt>
                <c:pt idx="15242">
                  <c:v>-1.4916017786828924E-8</c:v>
                </c:pt>
                <c:pt idx="15243">
                  <c:v>-1.4881713240577448E-8</c:v>
                </c:pt>
                <c:pt idx="15244">
                  <c:v>-1.4847486182223088E-8</c:v>
                </c:pt>
                <c:pt idx="15245">
                  <c:v>-1.4813336440330489E-8</c:v>
                </c:pt>
                <c:pt idx="15246">
                  <c:v>-1.4779263843834793E-8</c:v>
                </c:pt>
                <c:pt idx="15247">
                  <c:v>-1.4745268222040279E-8</c:v>
                </c:pt>
                <c:pt idx="15248">
                  <c:v>-1.4711349404620643E-8</c:v>
                </c:pt>
                <c:pt idx="15249">
                  <c:v>-1.4677507221616902E-8</c:v>
                </c:pt>
                <c:pt idx="15250">
                  <c:v>-1.4643741503437217E-8</c:v>
                </c:pt>
                <c:pt idx="15251">
                  <c:v>-1.4610052080855967E-8</c:v>
                </c:pt>
                <c:pt idx="15252">
                  <c:v>-1.4576438785013683E-8</c:v>
                </c:pt>
                <c:pt idx="15253">
                  <c:v>-1.4542901447415685E-8</c:v>
                </c:pt>
                <c:pt idx="15254">
                  <c:v>-1.4509439899930504E-8</c:v>
                </c:pt>
                <c:pt idx="15255">
                  <c:v>-1.4476053974790965E-8</c:v>
                </c:pt>
                <c:pt idx="15256">
                  <c:v>-1.4442743504591941E-8</c:v>
                </c:pt>
                <c:pt idx="15257">
                  <c:v>-1.4409508322290149E-8</c:v>
                </c:pt>
                <c:pt idx="15258">
                  <c:v>-1.4376348261203055E-8</c:v>
                </c:pt>
                <c:pt idx="15259">
                  <c:v>-1.4343263155008875E-8</c:v>
                </c:pt>
                <c:pt idx="15260">
                  <c:v>-1.4310252837745528E-8</c:v>
                </c:pt>
                <c:pt idx="15261">
                  <c:v>-1.4277317143808491E-8</c:v>
                </c:pt>
                <c:pt idx="15262">
                  <c:v>-1.424445590795234E-8</c:v>
                </c:pt>
                <c:pt idx="15263">
                  <c:v>-1.4211668965288527E-8</c:v>
                </c:pt>
                <c:pt idx="15264">
                  <c:v>-1.4178956151284985E-8</c:v>
                </c:pt>
                <c:pt idx="15265">
                  <c:v>-1.4146317301765332E-8</c:v>
                </c:pt>
                <c:pt idx="15266">
                  <c:v>-1.4113752252908572E-8</c:v>
                </c:pt>
                <c:pt idx="15267">
                  <c:v>-1.408126084124694E-8</c:v>
                </c:pt>
                <c:pt idx="15268">
                  <c:v>-1.4048842903667226E-8</c:v>
                </c:pt>
                <c:pt idx="15269">
                  <c:v>-1.4016498277408738E-8</c:v>
                </c:pt>
                <c:pt idx="15270">
                  <c:v>-1.3984226800062345E-8</c:v>
                </c:pt>
                <c:pt idx="15271">
                  <c:v>-1.3952028309570588E-8</c:v>
                </c:pt>
                <c:pt idx="15272">
                  <c:v>-1.3919902644226408E-8</c:v>
                </c:pt>
                <c:pt idx="15273">
                  <c:v>-1.3887849642672646E-8</c:v>
                </c:pt>
                <c:pt idx="15274">
                  <c:v>-1.3855869143901244E-8</c:v>
                </c:pt>
                <c:pt idx="15275">
                  <c:v>-1.3823960987252021E-8</c:v>
                </c:pt>
                <c:pt idx="15276">
                  <c:v>-1.3792125012412962E-8</c:v>
                </c:pt>
                <c:pt idx="15277">
                  <c:v>-1.3760361059418661E-8</c:v>
                </c:pt>
                <c:pt idx="15278">
                  <c:v>-1.3728668968649984E-8</c:v>
                </c:pt>
                <c:pt idx="15279">
                  <c:v>-1.3697048580832623E-8</c:v>
                </c:pt>
                <c:pt idx="15280">
                  <c:v>-1.3665499737037941E-8</c:v>
                </c:pt>
                <c:pt idx="15281">
                  <c:v>-1.3634022278680537E-8</c:v>
                </c:pt>
                <c:pt idx="15282">
                  <c:v>-1.3602616047518415E-8</c:v>
                </c:pt>
                <c:pt idx="15283">
                  <c:v>-1.3571280885651599E-8</c:v>
                </c:pt>
                <c:pt idx="15284">
                  <c:v>-1.3540016635523416E-8</c:v>
                </c:pt>
                <c:pt idx="15285">
                  <c:v>-1.3508823139916466E-8</c:v>
                </c:pt>
                <c:pt idx="15286">
                  <c:v>-1.3477700241954667E-8</c:v>
                </c:pt>
                <c:pt idx="15287">
                  <c:v>-1.3446647785101253E-8</c:v>
                </c:pt>
                <c:pt idx="15288">
                  <c:v>-1.3415665613158776E-8</c:v>
                </c:pt>
                <c:pt idx="15289">
                  <c:v>-1.3384753570267555E-8</c:v>
                </c:pt>
                <c:pt idx="15290">
                  <c:v>-1.3353911500905624E-8</c:v>
                </c:pt>
                <c:pt idx="15291">
                  <c:v>-1.3323139249887237E-8</c:v>
                </c:pt>
                <c:pt idx="15292">
                  <c:v>-1.3292436662364031E-8</c:v>
                </c:pt>
                <c:pt idx="15293">
                  <c:v>-1.3261803583821721E-8</c:v>
                </c:pt>
                <c:pt idx="15294">
                  <c:v>-1.3231239860081195E-8</c:v>
                </c:pt>
                <c:pt idx="15295">
                  <c:v>-1.3200745337297175E-8</c:v>
                </c:pt>
                <c:pt idx="15296">
                  <c:v>-1.3170319861957991E-8</c:v>
                </c:pt>
                <c:pt idx="15297">
                  <c:v>-1.3139963280883964E-8</c:v>
                </c:pt>
                <c:pt idx="15298">
                  <c:v>-1.3109675441227643E-8</c:v>
                </c:pt>
                <c:pt idx="15299">
                  <c:v>-1.3079456190472346E-8</c:v>
                </c:pt>
                <c:pt idx="15300">
                  <c:v>-1.3049305376432449E-8</c:v>
                </c:pt>
                <c:pt idx="15301">
                  <c:v>-1.3019222847251818E-8</c:v>
                </c:pt>
                <c:pt idx="15302">
                  <c:v>-1.2989208451403028E-8</c:v>
                </c:pt>
                <c:pt idx="15303">
                  <c:v>-1.2959262037687344E-8</c:v>
                </c:pt>
                <c:pt idx="15304">
                  <c:v>-1.2929383455233837E-8</c:v>
                </c:pt>
                <c:pt idx="15305">
                  <c:v>-1.2899572553498148E-8</c:v>
                </c:pt>
                <c:pt idx="15306">
                  <c:v>-1.2869829182262826E-8</c:v>
                </c:pt>
                <c:pt idx="15307">
                  <c:v>-1.2840153191634949E-8</c:v>
                </c:pt>
                <c:pt idx="15308">
                  <c:v>-1.2810544432048069E-8</c:v>
                </c:pt>
                <c:pt idx="15309">
                  <c:v>-1.2781002754258478E-8</c:v>
                </c:pt>
                <c:pt idx="15310">
                  <c:v>-1.2751528009346801E-8</c:v>
                </c:pt>
                <c:pt idx="15311">
                  <c:v>-1.2722120048716547E-8</c:v>
                </c:pt>
                <c:pt idx="15312">
                  <c:v>-1.2692778724093298E-8</c:v>
                </c:pt>
                <c:pt idx="15313">
                  <c:v>-1.2663503887523917E-8</c:v>
                </c:pt>
                <c:pt idx="15314">
                  <c:v>-1.2634295391376474E-8</c:v>
                </c:pt>
                <c:pt idx="15315">
                  <c:v>-1.2605153088338747E-8</c:v>
                </c:pt>
                <c:pt idx="15316">
                  <c:v>-1.2576076831418369E-8</c:v>
                </c:pt>
                <c:pt idx="15317">
                  <c:v>-1.2547066473941881E-8</c:v>
                </c:pt>
                <c:pt idx="15318">
                  <c:v>-1.2518121869553363E-8</c:v>
                </c:pt>
                <c:pt idx="15319">
                  <c:v>-1.2489242872214996E-8</c:v>
                </c:pt>
                <c:pt idx="15320">
                  <c:v>-1.246042933620532E-8</c:v>
                </c:pt>
                <c:pt idx="15321">
                  <c:v>-1.2431681116119377E-8</c:v>
                </c:pt>
                <c:pt idx="15322">
                  <c:v>-1.240299806686727E-8</c:v>
                </c:pt>
                <c:pt idx="15323">
                  <c:v>-1.23743800436741E-8</c:v>
                </c:pt>
                <c:pt idx="15324">
                  <c:v>-1.2345826902079098E-8</c:v>
                </c:pt>
                <c:pt idx="15325">
                  <c:v>-1.2317338497935153E-8</c:v>
                </c:pt>
                <c:pt idx="15326">
                  <c:v>-1.2288914687407271E-8</c:v>
                </c:pt>
                <c:pt idx="15327">
                  <c:v>-1.2260555326973232E-8</c:v>
                </c:pt>
                <c:pt idx="15328">
                  <c:v>-1.223226027342254E-8</c:v>
                </c:pt>
                <c:pt idx="15329">
                  <c:v>-1.2204029383854532E-8</c:v>
                </c:pt>
                <c:pt idx="15330">
                  <c:v>-1.217586251567976E-8</c:v>
                </c:pt>
                <c:pt idx="15331">
                  <c:v>-1.2147759526617441E-8</c:v>
                </c:pt>
                <c:pt idx="15332">
                  <c:v>-1.2119720274696254E-8</c:v>
                </c:pt>
                <c:pt idx="15333">
                  <c:v>-1.2091744618252868E-8</c:v>
                </c:pt>
                <c:pt idx="15334">
                  <c:v>-1.2063832415931488E-8</c:v>
                </c:pt>
                <c:pt idx="15335">
                  <c:v>-1.203598352668311E-8</c:v>
                </c:pt>
                <c:pt idx="15336">
                  <c:v>-1.2008197809765229E-8</c:v>
                </c:pt>
                <c:pt idx="15337">
                  <c:v>-1.1980475124741155E-8</c:v>
                </c:pt>
                <c:pt idx="15338">
                  <c:v>-1.1952815331478468E-8</c:v>
                </c:pt>
                <c:pt idx="15339">
                  <c:v>-1.1925218290149357E-8</c:v>
                </c:pt>
                <c:pt idx="15340">
                  <c:v>-1.1897683861230146E-8</c:v>
                </c:pt>
                <c:pt idx="15341">
                  <c:v>-1.1870211905499988E-8</c:v>
                </c:pt>
                <c:pt idx="15342">
                  <c:v>-1.1842802284039853E-8</c:v>
                </c:pt>
                <c:pt idx="15343">
                  <c:v>-1.1815454858233045E-8</c:v>
                </c:pt>
                <c:pt idx="15344">
                  <c:v>-1.1788169489763918E-8</c:v>
                </c:pt>
                <c:pt idx="15345">
                  <c:v>-1.1760946040617357E-8</c:v>
                </c:pt>
                <c:pt idx="15346">
                  <c:v>-1.1733784373078011E-8</c:v>
                </c:pt>
                <c:pt idx="15347">
                  <c:v>-1.1706684349729421E-8</c:v>
                </c:pt>
                <c:pt idx="15348">
                  <c:v>-1.1679645833454108E-8</c:v>
                </c:pt>
                <c:pt idx="15349">
                  <c:v>-1.1652668687432637E-8</c:v>
                </c:pt>
                <c:pt idx="15350">
                  <c:v>-1.1625752775142769E-8</c:v>
                </c:pt>
                <c:pt idx="15351">
                  <c:v>-1.1598897960358511E-8</c:v>
                </c:pt>
                <c:pt idx="15352">
                  <c:v>-1.1572104107150772E-8</c:v>
                </c:pt>
                <c:pt idx="15353">
                  <c:v>-1.1545371079885165E-8</c:v>
                </c:pt>
                <c:pt idx="15354">
                  <c:v>-1.1518698743222576E-8</c:v>
                </c:pt>
                <c:pt idx="15355">
                  <c:v>-1.1492086962117549E-8</c:v>
                </c:pt>
                <c:pt idx="15356">
                  <c:v>-1.1465535601819274E-8</c:v>
                </c:pt>
                <c:pt idx="15357">
                  <c:v>-1.1439044527868499E-8</c:v>
                </c:pt>
                <c:pt idx="15358">
                  <c:v>-1.1412613606099398E-8</c:v>
                </c:pt>
                <c:pt idx="15359">
                  <c:v>-1.1386242702637272E-8</c:v>
                </c:pt>
                <c:pt idx="15360">
                  <c:v>-1.1359931683898602E-8</c:v>
                </c:pt>
                <c:pt idx="15361">
                  <c:v>-1.1333680416590636E-8</c:v>
                </c:pt>
                <c:pt idx="15362">
                  <c:v>-1.1307488767710277E-8</c:v>
                </c:pt>
                <c:pt idx="15363">
                  <c:v>-1.1281356604543336E-8</c:v>
                </c:pt>
                <c:pt idx="15364">
                  <c:v>-1.1255283794665257E-8</c:v>
                </c:pt>
                <c:pt idx="15365">
                  <c:v>-1.1229270205938193E-8</c:v>
                </c:pt>
                <c:pt idx="15366">
                  <c:v>-1.1203315706512844E-8</c:v>
                </c:pt>
                <c:pt idx="15367">
                  <c:v>-1.1177420164825846E-8</c:v>
                </c:pt>
                <c:pt idx="15368">
                  <c:v>-1.1151583449600905E-8</c:v>
                </c:pt>
                <c:pt idx="15369">
                  <c:v>-1.1125805429846548E-8</c:v>
                </c:pt>
                <c:pt idx="15370">
                  <c:v>-1.1100085974856741E-8</c:v>
                </c:pt>
                <c:pt idx="15371">
                  <c:v>-1.1074424954209644E-8</c:v>
                </c:pt>
                <c:pt idx="15372">
                  <c:v>-1.104882223776732E-8</c:v>
                </c:pt>
                <c:pt idx="15373">
                  <c:v>-1.1023277695674968E-8</c:v>
                </c:pt>
                <c:pt idx="15374">
                  <c:v>-1.0997791198360607E-8</c:v>
                </c:pt>
                <c:pt idx="15375">
                  <c:v>-1.0972362616533385E-8</c:v>
                </c:pt>
                <c:pt idx="15376">
                  <c:v>-1.0946991821185116E-8</c:v>
                </c:pt>
                <c:pt idx="15377">
                  <c:v>-1.0921678683587284E-8</c:v>
                </c:pt>
                <c:pt idx="15378">
                  <c:v>-1.0896423075292399E-8</c:v>
                </c:pt>
                <c:pt idx="15379">
                  <c:v>-1.0871224868131978E-8</c:v>
                </c:pt>
                <c:pt idx="15380">
                  <c:v>-1.0846083934216831E-8</c:v>
                </c:pt>
                <c:pt idx="15381">
                  <c:v>-1.0821000145936329E-8</c:v>
                </c:pt>
                <c:pt idx="15382">
                  <c:v>-1.0795973375957341E-8</c:v>
                </c:pt>
                <c:pt idx="15383">
                  <c:v>-1.077100349722423E-8</c:v>
                </c:pt>
                <c:pt idx="15384">
                  <c:v>-1.0746090382957684E-8</c:v>
                </c:pt>
                <c:pt idx="15385">
                  <c:v>-1.0721233906655049E-8</c:v>
                </c:pt>
                <c:pt idx="15386">
                  <c:v>-1.0696433942088605E-8</c:v>
                </c:pt>
                <c:pt idx="15387">
                  <c:v>-1.0671690363305656E-8</c:v>
                </c:pt>
                <c:pt idx="15388">
                  <c:v>-1.0647003044628057E-8</c:v>
                </c:pt>
                <c:pt idx="15389">
                  <c:v>-1.0622371860651164E-8</c:v>
                </c:pt>
                <c:pt idx="15390">
                  <c:v>-1.0597796686243788E-8</c:v>
                </c:pt>
                <c:pt idx="15391">
                  <c:v>-1.0573277396546717E-8</c:v>
                </c:pt>
                <c:pt idx="15392">
                  <c:v>-1.0548813866973387E-8</c:v>
                </c:pt>
                <c:pt idx="15393">
                  <c:v>-1.052440597320834E-8</c:v>
                </c:pt>
                <c:pt idx="15394">
                  <c:v>-1.0500053591207089E-8</c:v>
                </c:pt>
                <c:pt idx="15395">
                  <c:v>-1.0475756597195011E-8</c:v>
                </c:pt>
                <c:pt idx="15396">
                  <c:v>-1.0451514867667977E-8</c:v>
                </c:pt>
                <c:pt idx="15397">
                  <c:v>-1.0427328279390388E-8</c:v>
                </c:pt>
                <c:pt idx="15398">
                  <c:v>-1.0403196709394982E-8</c:v>
                </c:pt>
                <c:pt idx="15399">
                  <c:v>-1.0379120034983177E-8</c:v>
                </c:pt>
                <c:pt idx="15400">
                  <c:v>-1.0355098133723603E-8</c:v>
                </c:pt>
                <c:pt idx="15401">
                  <c:v>-1.0331130883451453E-8</c:v>
                </c:pt>
                <c:pt idx="15402">
                  <c:v>-1.0307218162268267E-8</c:v>
                </c:pt>
                <c:pt idx="15403">
                  <c:v>-1.0283359848541307E-8</c:v>
                </c:pt>
                <c:pt idx="15404">
                  <c:v>-1.0259555820903462E-8</c:v>
                </c:pt>
                <c:pt idx="15405">
                  <c:v>-1.0235805958251611E-8</c:v>
                </c:pt>
                <c:pt idx="15406">
                  <c:v>-1.0212110139747133E-8</c:v>
                </c:pt>
                <c:pt idx="15407">
                  <c:v>-1.0188468244814078E-8</c:v>
                </c:pt>
                <c:pt idx="15408">
                  <c:v>-1.0164880153140642E-8</c:v>
                </c:pt>
                <c:pt idx="15409">
                  <c:v>-1.0141345744676193E-8</c:v>
                </c:pt>
                <c:pt idx="15410">
                  <c:v>-1.0117864899632831E-8</c:v>
                </c:pt>
                <c:pt idx="15411">
                  <c:v>-1.0094437498482979E-8</c:v>
                </c:pt>
                <c:pt idx="15412">
                  <c:v>-1.007106342196079E-8</c:v>
                </c:pt>
                <c:pt idx="15413">
                  <c:v>-1.0047742551059612E-8</c:v>
                </c:pt>
                <c:pt idx="15414">
                  <c:v>-1.0024474767032814E-8</c:v>
                </c:pt>
                <c:pt idx="15415">
                  <c:v>-1.0001259951392819E-8</c:v>
                </c:pt>
                <c:pt idx="15416">
                  <c:v>-9.9780979859105945E-9</c:v>
                </c:pt>
                <c:pt idx="15417">
                  <c:v>-9.9549887526147901E-9</c:v>
                </c:pt>
                <c:pt idx="15418">
                  <c:v>-9.9319321337914653E-9</c:v>
                </c:pt>
                <c:pt idx="15419">
                  <c:v>-9.908928011983764E-9</c:v>
                </c:pt>
                <c:pt idx="15420">
                  <c:v>-9.8859762699907914E-9</c:v>
                </c:pt>
                <c:pt idx="15421">
                  <c:v>-9.863076790867716E-9</c:v>
                </c:pt>
                <c:pt idx="15422">
                  <c:v>-9.8402294579246404E-9</c:v>
                </c:pt>
                <c:pt idx="15423">
                  <c:v>-9.817434154726523E-9</c:v>
                </c:pt>
                <c:pt idx="15424">
                  <c:v>-9.7946907650923479E-9</c:v>
                </c:pt>
                <c:pt idx="15425">
                  <c:v>-9.7719991730947672E-9</c:v>
                </c:pt>
                <c:pt idx="15426">
                  <c:v>-9.7493592630593601E-9</c:v>
                </c:pt>
                <c:pt idx="15427">
                  <c:v>-9.7267709195641712E-9</c:v>
                </c:pt>
                <c:pt idx="15428">
                  <c:v>-9.7042340274395485E-9</c:v>
                </c:pt>
                <c:pt idx="15429">
                  <c:v>-9.6817484717666675E-9</c:v>
                </c:pt>
                <c:pt idx="15430">
                  <c:v>-9.6593141378783786E-9</c:v>
                </c:pt>
                <c:pt idx="15431">
                  <c:v>-9.6369309113568871E-9</c:v>
                </c:pt>
                <c:pt idx="15432">
                  <c:v>-9.6145986780355008E-9</c:v>
                </c:pt>
                <c:pt idx="15433">
                  <c:v>-9.5923173239955775E-9</c:v>
                </c:pt>
                <c:pt idx="15434">
                  <c:v>-9.5700867355683132E-9</c:v>
                </c:pt>
                <c:pt idx="15435">
                  <c:v>-9.5479067993320705E-9</c:v>
                </c:pt>
                <c:pt idx="15436">
                  <c:v>-9.525777402113897E-9</c:v>
                </c:pt>
                <c:pt idx="15437">
                  <c:v>-9.5036984309875391E-9</c:v>
                </c:pt>
                <c:pt idx="15438">
                  <c:v>-9.4816697732735454E-9</c:v>
                </c:pt>
                <c:pt idx="15439">
                  <c:v>-9.4596913165381885E-9</c:v>
                </c:pt>
                <c:pt idx="15440">
                  <c:v>-9.4377629485943468E-9</c:v>
                </c:pt>
                <c:pt idx="15441">
                  <c:v>-9.4158845574988408E-9</c:v>
                </c:pt>
                <c:pt idx="15442">
                  <c:v>-9.3940560315538807E-9</c:v>
                </c:pt>
                <c:pt idx="15443">
                  <c:v>-9.3722772593049359E-9</c:v>
                </c:pt>
                <c:pt idx="15444">
                  <c:v>-9.350548129542071E-9</c:v>
                </c:pt>
                <c:pt idx="15445">
                  <c:v>-9.3288685312975744E-9</c:v>
                </c:pt>
                <c:pt idx="15446">
                  <c:v>-9.3072383538462452E-9</c:v>
                </c:pt>
                <c:pt idx="15447">
                  <c:v>-9.2856574867052037E-9</c:v>
                </c:pt>
                <c:pt idx="15448">
                  <c:v>-9.2641258196329166E-9</c:v>
                </c:pt>
                <c:pt idx="15449">
                  <c:v>-9.2426432426286809E-9</c:v>
                </c:pt>
                <c:pt idx="15450">
                  <c:v>-9.2212096459323097E-9</c:v>
                </c:pt>
                <c:pt idx="15451">
                  <c:v>-9.1998249200237167E-9</c:v>
                </c:pt>
                <c:pt idx="15452">
                  <c:v>-9.17848895562177E-9</c:v>
                </c:pt>
                <c:pt idx="15453">
                  <c:v>-9.1572016436845814E-9</c:v>
                </c:pt>
                <c:pt idx="15454">
                  <c:v>-9.1359628754087869E-9</c:v>
                </c:pt>
                <c:pt idx="15455">
                  <c:v>-9.1147725422284383E-9</c:v>
                </c:pt>
                <c:pt idx="15456">
                  <c:v>-9.0936305358156449E-9</c:v>
                </c:pt>
                <c:pt idx="15457">
                  <c:v>-9.0725367480787522E-9</c:v>
                </c:pt>
                <c:pt idx="15458">
                  <c:v>-9.051491071162825E-9</c:v>
                </c:pt>
                <c:pt idx="15459">
                  <c:v>-9.0304933974484627E-9</c:v>
                </c:pt>
                <c:pt idx="15460">
                  <c:v>-9.0095436195520543E-9</c:v>
                </c:pt>
                <c:pt idx="15461">
                  <c:v>-8.9886416303247756E-9</c:v>
                </c:pt>
                <c:pt idx="15462">
                  <c:v>-8.9677873228518997E-9</c:v>
                </c:pt>
                <c:pt idx="15463">
                  <c:v>-8.9469805904527188E-9</c:v>
                </c:pt>
                <c:pt idx="15464">
                  <c:v>-8.9262213266799871E-9</c:v>
                </c:pt>
                <c:pt idx="15465">
                  <c:v>-8.9055094253191627E-9</c:v>
                </c:pt>
                <c:pt idx="15466">
                  <c:v>-8.8848447803882971E-9</c:v>
                </c:pt>
                <c:pt idx="15467">
                  <c:v>-8.8642272861368008E-9</c:v>
                </c:pt>
                <c:pt idx="15468">
                  <c:v>-8.843656837046294E-9</c:v>
                </c:pt>
                <c:pt idx="15469">
                  <c:v>-8.8231333278285529E-9</c:v>
                </c:pt>
                <c:pt idx="15470">
                  <c:v>-8.8026566534261209E-9</c:v>
                </c:pt>
                <c:pt idx="15471">
                  <c:v>-8.7822267090112774E-9</c:v>
                </c:pt>
                <c:pt idx="15472">
                  <c:v>-8.7618433899860761E-9</c:v>
                </c:pt>
                <c:pt idx="15473">
                  <c:v>-8.7415065919809038E-9</c:v>
                </c:pt>
                <c:pt idx="15474">
                  <c:v>-8.7212162108552684E-9</c:v>
                </c:pt>
                <c:pt idx="15475">
                  <c:v>-8.700972142695775E-9</c:v>
                </c:pt>
                <c:pt idx="15476">
                  <c:v>-8.6807742838173687E-9</c:v>
                </c:pt>
                <c:pt idx="15477">
                  <c:v>-8.6606225307616866E-9</c:v>
                </c:pt>
                <c:pt idx="15478">
                  <c:v>-8.6405167802965091E-9</c:v>
                </c:pt>
                <c:pt idx="15479">
                  <c:v>-8.6204569294158831E-9</c:v>
                </c:pt>
                <c:pt idx="15480">
                  <c:v>-8.6004428753397589E-9</c:v>
                </c:pt>
                <c:pt idx="15481">
                  <c:v>-8.5804745155124907E-9</c:v>
                </c:pt>
                <c:pt idx="15482">
                  <c:v>-8.5605517476034939E-9</c:v>
                </c:pt>
                <c:pt idx="15483">
                  <c:v>-8.5406744695059344E-9</c:v>
                </c:pt>
                <c:pt idx="15484">
                  <c:v>-8.5208425793368315E-9</c:v>
                </c:pt>
                <c:pt idx="15485">
                  <c:v>-8.5010559754361876E-9</c:v>
                </c:pt>
                <c:pt idx="15486">
                  <c:v>-8.4813145563669235E-9</c:v>
                </c:pt>
                <c:pt idx="15487">
                  <c:v>-8.461618220913747E-9</c:v>
                </c:pt>
                <c:pt idx="15488">
                  <c:v>-8.44196686808357E-9</c:v>
                </c:pt>
                <c:pt idx="15489">
                  <c:v>-8.4223603971041532E-9</c:v>
                </c:pt>
                <c:pt idx="15490">
                  <c:v>-8.402798707424015E-9</c:v>
                </c:pt>
                <c:pt idx="15491">
                  <c:v>-8.3832816987121494E-9</c:v>
                </c:pt>
                <c:pt idx="15492">
                  <c:v>-8.3638092708574113E-9</c:v>
                </c:pt>
                <c:pt idx="15493">
                  <c:v>-8.3443813239679612E-9</c:v>
                </c:pt>
                <c:pt idx="15494">
                  <c:v>-8.3249977583707785E-9</c:v>
                </c:pt>
                <c:pt idx="15495">
                  <c:v>-8.3056584746112664E-9</c:v>
                </c:pt>
                <c:pt idx="15496">
                  <c:v>-8.2863633734527787E-9</c:v>
                </c:pt>
                <c:pt idx="15497">
                  <c:v>-8.2671123558763646E-9</c:v>
                </c:pt>
                <c:pt idx="15498">
                  <c:v>-8.2479053230798628E-9</c:v>
                </c:pt>
                <c:pt idx="15499">
                  <c:v>-8.228742176477714E-9</c:v>
                </c:pt>
                <c:pt idx="15500">
                  <c:v>-8.2096228177005427E-9</c:v>
                </c:pt>
                <c:pt idx="15501">
                  <c:v>-8.1905471485946292E-9</c:v>
                </c:pt>
                <c:pt idx="15502">
                  <c:v>-8.1715150712211768E-9</c:v>
                </c:pt>
                <c:pt idx="15503">
                  <c:v>-8.1525264878564111E-9</c:v>
                </c:pt>
                <c:pt idx="15504">
                  <c:v>-8.133581300990758E-9</c:v>
                </c:pt>
                <c:pt idx="15505">
                  <c:v>-8.1146794133283998E-9</c:v>
                </c:pt>
                <c:pt idx="15506">
                  <c:v>-8.0958207277867149E-9</c:v>
                </c:pt>
                <c:pt idx="15507">
                  <c:v>-8.0770051474962046E-9</c:v>
                </c:pt>
                <c:pt idx="15508">
                  <c:v>-8.0582325757997093E-9</c:v>
                </c:pt>
                <c:pt idx="15509">
                  <c:v>-8.0395029162521948E-9</c:v>
                </c:pt>
                <c:pt idx="15510">
                  <c:v>-8.0208160726197382E-9</c:v>
                </c:pt>
                <c:pt idx="15511">
                  <c:v>-8.0021719488799582E-9</c:v>
                </c:pt>
                <c:pt idx="15512">
                  <c:v>-7.9835704492209134E-9</c:v>
                </c:pt>
                <c:pt idx="15513">
                  <c:v>-7.9650114780407048E-9</c:v>
                </c:pt>
                <c:pt idx="15514">
                  <c:v>-7.946494939947496E-9</c:v>
                </c:pt>
                <c:pt idx="15515">
                  <c:v>-7.9280207397584162E-9</c:v>
                </c:pt>
                <c:pt idx="15516">
                  <c:v>-7.9095887824994612E-9</c:v>
                </c:pt>
                <c:pt idx="15517">
                  <c:v>-7.8911989734050811E-9</c:v>
                </c:pt>
                <c:pt idx="15518">
                  <c:v>-7.8728512179176859E-9</c:v>
                </c:pt>
                <c:pt idx="15519">
                  <c:v>-7.854545421687227E-9</c:v>
                </c:pt>
                <c:pt idx="15520">
                  <c:v>-7.8362814905706326E-9</c:v>
                </c:pt>
                <c:pt idx="15521">
                  <c:v>-7.8180593306313633E-9</c:v>
                </c:pt>
                <c:pt idx="15522">
                  <c:v>-7.7998788481391321E-9</c:v>
                </c:pt>
                <c:pt idx="15523">
                  <c:v>-7.781739949569395E-9</c:v>
                </c:pt>
                <c:pt idx="15524">
                  <c:v>-7.7636425416028002E-9</c:v>
                </c:pt>
                <c:pt idx="15525">
                  <c:v>-7.7455865311250752E-9</c:v>
                </c:pt>
                <c:pt idx="15526">
                  <c:v>-7.7275718252259487E-9</c:v>
                </c:pt>
                <c:pt idx="15527">
                  <c:v>-7.7095983311993736E-9</c:v>
                </c:pt>
                <c:pt idx="15528">
                  <c:v>-7.6916659565429214E-9</c:v>
                </c:pt>
                <c:pt idx="15529">
                  <c:v>-7.6737746089572732E-9</c:v>
                </c:pt>
                <c:pt idx="15530">
                  <c:v>-7.6559241963453207E-9</c:v>
                </c:pt>
                <c:pt idx="15531">
                  <c:v>-7.6381146268127837E-9</c:v>
                </c:pt>
                <c:pt idx="15532">
                  <c:v>-7.6203458086668651E-9</c:v>
                </c:pt>
                <c:pt idx="15533">
                  <c:v>-7.6026176504160289E-9</c:v>
                </c:pt>
                <c:pt idx="15534">
                  <c:v>-7.584930060770123E-9</c:v>
                </c:pt>
                <c:pt idx="15535">
                  <c:v>-7.5672829486387677E-9</c:v>
                </c:pt>
                <c:pt idx="15536">
                  <c:v>-7.5496762231325268E-9</c:v>
                </c:pt>
                <c:pt idx="15537">
                  <c:v>-7.5321097935609659E-9</c:v>
                </c:pt>
                <c:pt idx="15538">
                  <c:v>-7.5145835694331099E-9</c:v>
                </c:pt>
                <c:pt idx="15539">
                  <c:v>-7.4970974604567422E-9</c:v>
                </c:pt>
                <c:pt idx="15540">
                  <c:v>-7.4796513765379777E-9</c:v>
                </c:pt>
                <c:pt idx="15541">
                  <c:v>-7.4622452277809449E-9</c:v>
                </c:pt>
                <c:pt idx="15542">
                  <c:v>-7.4448789244873711E-9</c:v>
                </c:pt>
                <c:pt idx="15543">
                  <c:v>-7.427552377155638E-9</c:v>
                </c:pt>
                <c:pt idx="15544">
                  <c:v>-7.4102654964816312E-9</c:v>
                </c:pt>
                <c:pt idx="15545">
                  <c:v>-7.3930181933565895E-9</c:v>
                </c:pt>
                <c:pt idx="15546">
                  <c:v>-7.3758103788680939E-9</c:v>
                </c:pt>
                <c:pt idx="15547">
                  <c:v>-7.3586419642990444E-9</c:v>
                </c:pt>
                <c:pt idx="15548">
                  <c:v>-7.3415128611272649E-9</c:v>
                </c:pt>
                <c:pt idx="15549">
                  <c:v>-7.3244229810253254E-9</c:v>
                </c:pt>
                <c:pt idx="15550">
                  <c:v>-7.3073722358597024E-9</c:v>
                </c:pt>
                <c:pt idx="15551">
                  <c:v>-7.2903605376907834E-9</c:v>
                </c:pt>
                <c:pt idx="15552">
                  <c:v>-7.2733877987723601E-9</c:v>
                </c:pt>
                <c:pt idx="15553">
                  <c:v>-7.256453931551029E-9</c:v>
                </c:pt>
                <c:pt idx="15554">
                  <c:v>-7.2395588486656169E-9</c:v>
                </c:pt>
                <c:pt idx="15555">
                  <c:v>-7.2227024629475362E-9</c:v>
                </c:pt>
                <c:pt idx="15556">
                  <c:v>-7.2058846874196704E-9</c:v>
                </c:pt>
                <c:pt idx="15557">
                  <c:v>-7.1891054352959816E-9</c:v>
                </c:pt>
                <c:pt idx="15558">
                  <c:v>-7.1723646199816347E-9</c:v>
                </c:pt>
                <c:pt idx="15559">
                  <c:v>-7.155662155071917E-9</c:v>
                </c:pt>
                <c:pt idx="15560">
                  <c:v>-7.1389979543523692E-9</c:v>
                </c:pt>
                <c:pt idx="15561">
                  <c:v>-7.1223719317980315E-9</c:v>
                </c:pt>
                <c:pt idx="15562">
                  <c:v>-7.1057840015734446E-9</c:v>
                </c:pt>
                <c:pt idx="15563">
                  <c:v>-7.0892340780313601E-9</c:v>
                </c:pt>
                <c:pt idx="15564">
                  <c:v>-7.07272207571357E-9</c:v>
                </c:pt>
                <c:pt idx="15565">
                  <c:v>-7.0562479093496349E-9</c:v>
                </c:pt>
                <c:pt idx="15566">
                  <c:v>-7.0398114938567678E-9</c:v>
                </c:pt>
                <c:pt idx="15567">
                  <c:v>-7.0234127443391071E-9</c:v>
                </c:pt>
                <c:pt idx="15568">
                  <c:v>-7.0070515760880078E-9</c:v>
                </c:pt>
                <c:pt idx="15569">
                  <c:v>-6.9907279045810955E-9</c:v>
                </c:pt>
                <c:pt idx="15570">
                  <c:v>-6.9744416454818703E-9</c:v>
                </c:pt>
                <c:pt idx="15571">
                  <c:v>-6.9581927146395339E-9</c:v>
                </c:pt>
                <c:pt idx="15572">
                  <c:v>-6.9419810280884405E-9</c:v>
                </c:pt>
                <c:pt idx="15573">
                  <c:v>-6.9258065020478202E-9</c:v>
                </c:pt>
                <c:pt idx="15574">
                  <c:v>-6.9096690529212544E-9</c:v>
                </c:pt>
                <c:pt idx="15575">
                  <c:v>-6.8935685972962123E-9</c:v>
                </c:pt>
                <c:pt idx="15576">
                  <c:v>-6.8775050519442316E-9</c:v>
                </c:pt>
                <c:pt idx="15577">
                  <c:v>-6.8614783338196247E-9</c:v>
                </c:pt>
                <c:pt idx="15578">
                  <c:v>-6.8454883600597293E-9</c:v>
                </c:pt>
                <c:pt idx="15579">
                  <c:v>-6.829535047984206E-9</c:v>
                </c:pt>
                <c:pt idx="15580">
                  <c:v>-6.81361831509494E-9</c:v>
                </c:pt>
                <c:pt idx="15581">
                  <c:v>-6.7977380790751991E-9</c:v>
                </c:pt>
                <c:pt idx="15582">
                  <c:v>-6.7818942577900174E-9</c:v>
                </c:pt>
                <c:pt idx="15583">
                  <c:v>-6.7660867692846344E-9</c:v>
                </c:pt>
                <c:pt idx="15584">
                  <c:v>-6.7503155317852428E-9</c:v>
                </c:pt>
                <c:pt idx="15585">
                  <c:v>-6.7345804636982183E-9</c:v>
                </c:pt>
                <c:pt idx="15586">
                  <c:v>-6.7188814836092622E-9</c:v>
                </c:pt>
                <c:pt idx="15587">
                  <c:v>-6.7032185102835986E-9</c:v>
                </c:pt>
                <c:pt idx="15588">
                  <c:v>-6.6875914626656106E-9</c:v>
                </c:pt>
                <c:pt idx="15589">
                  <c:v>-6.6720002598778404E-9</c:v>
                </c:pt>
                <c:pt idx="15590">
                  <c:v>-6.6564448212212166E-9</c:v>
                </c:pt>
                <c:pt idx="15591">
                  <c:v>-6.640925066174462E-9</c:v>
                </c:pt>
                <c:pt idx="15592">
                  <c:v>-6.6254409143938109E-9</c:v>
                </c:pt>
                <c:pt idx="15593">
                  <c:v>-6.6099922857123452E-9</c:v>
                </c:pt>
                <c:pt idx="15594">
                  <c:v>-6.5945791001398344E-9</c:v>
                </c:pt>
                <c:pt idx="15595">
                  <c:v>-6.5792012778622556E-9</c:v>
                </c:pt>
                <c:pt idx="15596">
                  <c:v>-6.5638587392418558E-9</c:v>
                </c:pt>
                <c:pt idx="15597">
                  <c:v>-6.5485514048159089E-9</c:v>
                </c:pt>
                <c:pt idx="15598">
                  <c:v>-6.5332791952971095E-9</c:v>
                </c:pt>
                <c:pt idx="15599">
                  <c:v>-6.5180420315727306E-9</c:v>
                </c:pt>
                <c:pt idx="15600">
                  <c:v>-6.5028398347047263E-9</c:v>
                </c:pt>
                <c:pt idx="15601">
                  <c:v>-6.4876725259288214E-9</c:v>
                </c:pt>
                <c:pt idx="15602">
                  <c:v>-6.4725400266544353E-9</c:v>
                </c:pt>
                <c:pt idx="15603">
                  <c:v>-6.4574422584640767E-9</c:v>
                </c:pt>
                <c:pt idx="15604">
                  <c:v>-6.4423791431134956E-9</c:v>
                </c:pt>
                <c:pt idx="15605">
                  <c:v>-6.4273506025307917E-9</c:v>
                </c:pt>
                <c:pt idx="15606">
                  <c:v>-6.4123565588161515E-9</c:v>
                </c:pt>
                <c:pt idx="15607">
                  <c:v>-6.3973969342414799E-9</c:v>
                </c:pt>
                <c:pt idx="15608">
                  <c:v>-6.382471651250431E-9</c:v>
                </c:pt>
                <c:pt idx="15609">
                  <c:v>-6.3675806324574107E-9</c:v>
                </c:pt>
                <c:pt idx="15610">
                  <c:v>-6.3527238006474875E-9</c:v>
                </c:pt>
                <c:pt idx="15611">
                  <c:v>-6.3379010787759948E-9</c:v>
                </c:pt>
                <c:pt idx="15612">
                  <c:v>-6.3231123899685913E-9</c:v>
                </c:pt>
                <c:pt idx="15613">
                  <c:v>-6.308357657520119E-9</c:v>
                </c:pt>
                <c:pt idx="15614">
                  <c:v>-6.293636804894651E-9</c:v>
                </c:pt>
                <c:pt idx="15615">
                  <c:v>-6.2789497557252827E-9</c:v>
                </c:pt>
                <c:pt idx="15616">
                  <c:v>-6.2642964338135884E-9</c:v>
                </c:pt>
                <c:pt idx="15617">
                  <c:v>-6.2496767631290025E-9</c:v>
                </c:pt>
                <c:pt idx="15618">
                  <c:v>-6.2350906678091366E-9</c:v>
                </c:pt>
                <c:pt idx="15619">
                  <c:v>-6.2205380721583529E-9</c:v>
                </c:pt>
                <c:pt idx="15620">
                  <c:v>-6.2060189006489891E-9</c:v>
                </c:pt>
                <c:pt idx="15621">
                  <c:v>-6.1915330779190846E-9</c:v>
                </c:pt>
                <c:pt idx="15622">
                  <c:v>-6.177080528773622E-9</c:v>
                </c:pt>
                <c:pt idx="15623">
                  <c:v>-6.1626611781833114E-9</c:v>
                </c:pt>
                <c:pt idx="15624">
                  <c:v>-6.1482749512845617E-9</c:v>
                </c:pt>
                <c:pt idx="15625">
                  <c:v>-6.1339217733790246E-9</c:v>
                </c:pt>
                <c:pt idx="15626">
                  <c:v>-6.1196015699331435E-9</c:v>
                </c:pt>
                <c:pt idx="15627">
                  <c:v>-6.1053142665777624E-9</c:v>
                </c:pt>
                <c:pt idx="15628">
                  <c:v>-6.0910597891084068E-9</c:v>
                </c:pt>
                <c:pt idx="15629">
                  <c:v>-6.0768380634839912E-9</c:v>
                </c:pt>
                <c:pt idx="15630">
                  <c:v>-6.0626490158269893E-9</c:v>
                </c:pt>
                <c:pt idx="15631">
                  <c:v>-6.0484925724231273E-9</c:v>
                </c:pt>
                <c:pt idx="15632">
                  <c:v>-6.0343686597206615E-9</c:v>
                </c:pt>
                <c:pt idx="15633">
                  <c:v>-6.020277204330643E-9</c:v>
                </c:pt>
                <c:pt idx="15634">
                  <c:v>-6.0062181330258504E-9</c:v>
                </c:pt>
                <c:pt idx="15635">
                  <c:v>-5.9921913727408335E-9</c:v>
                </c:pt>
                <c:pt idx="15636">
                  <c:v>-5.9781968505717296E-9</c:v>
                </c:pt>
                <c:pt idx="15637">
                  <c:v>-5.9642344937755585E-9</c:v>
                </c:pt>
                <c:pt idx="15638">
                  <c:v>-5.9503042297699131E-9</c:v>
                </c:pt>
                <c:pt idx="15639">
                  <c:v>-5.9364059861328859E-9</c:v>
                </c:pt>
                <c:pt idx="15640">
                  <c:v>-5.9225396906026252E-9</c:v>
                </c:pt>
                <c:pt idx="15641">
                  <c:v>-5.9087052710766303E-9</c:v>
                </c:pt>
                <c:pt idx="15642">
                  <c:v>-5.894902655611975E-9</c:v>
                </c:pt>
                <c:pt idx="15643">
                  <c:v>-5.8811317724244823E-9</c:v>
                </c:pt>
                <c:pt idx="15644">
                  <c:v>-5.8673925498887292E-9</c:v>
                </c:pt>
                <c:pt idx="15645">
                  <c:v>-5.8536849165376651E-9</c:v>
                </c:pt>
                <c:pt idx="15646">
                  <c:v>-5.840008801061731E-9</c:v>
                </c:pt>
                <c:pt idx="15647">
                  <c:v>-5.8263641323094843E-9</c:v>
                </c:pt>
                <c:pt idx="15648">
                  <c:v>-5.8127508392864523E-9</c:v>
                </c:pt>
                <c:pt idx="15649">
                  <c:v>-5.7991688511551796E-9</c:v>
                </c:pt>
                <c:pt idx="15650">
                  <c:v>-5.7856180972345982E-9</c:v>
                </c:pt>
                <c:pt idx="15651">
                  <c:v>-5.7720985070000394E-9</c:v>
                </c:pt>
                <c:pt idx="15652">
                  <c:v>-5.7586100100826842E-9</c:v>
                </c:pt>
                <c:pt idx="15653">
                  <c:v>-5.7451525362694191E-9</c:v>
                </c:pt>
                <c:pt idx="15654">
                  <c:v>-5.73172601550199E-9</c:v>
                </c:pt>
                <c:pt idx="15655">
                  <c:v>-5.7183303778775233E-9</c:v>
                </c:pt>
                <c:pt idx="15656">
                  <c:v>-5.7049655536472927E-9</c:v>
                </c:pt>
                <c:pt idx="15657">
                  <c:v>-5.6916314732170388E-9</c:v>
                </c:pt>
                <c:pt idx="15658">
                  <c:v>-5.6783280671461951E-9</c:v>
                </c:pt>
                <c:pt idx="15659">
                  <c:v>-5.6650552661479528E-9</c:v>
                </c:pt>
                <c:pt idx="15660">
                  <c:v>-5.6518130010885571E-9</c:v>
                </c:pt>
                <c:pt idx="15661">
                  <c:v>-5.6386012029874276E-9</c:v>
                </c:pt>
                <c:pt idx="15662">
                  <c:v>-5.6254198030161914E-9</c:v>
                </c:pt>
                <c:pt idx="15663">
                  <c:v>-5.6122687324988308E-9</c:v>
                </c:pt>
                <c:pt idx="15664">
                  <c:v>-5.5991479229114771E-9</c:v>
                </c:pt>
                <c:pt idx="15665">
                  <c:v>-5.5860573058816276E-9</c:v>
                </c:pt>
                <c:pt idx="15666">
                  <c:v>-5.572996813187898E-9</c:v>
                </c:pt>
                <c:pt idx="15667">
                  <c:v>-5.559966376760143E-9</c:v>
                </c:pt>
                <c:pt idx="15668">
                  <c:v>-5.5469659286786941E-9</c:v>
                </c:pt>
                <c:pt idx="15669">
                  <c:v>-5.5339954011740955E-9</c:v>
                </c:pt>
                <c:pt idx="15670">
                  <c:v>-5.5210547266268433E-9</c:v>
                </c:pt>
                <c:pt idx="15671">
                  <c:v>-5.5081438375671106E-9</c:v>
                </c:pt>
                <c:pt idx="15672">
                  <c:v>-5.4952626666745689E-9</c:v>
                </c:pt>
                <c:pt idx="15673">
                  <c:v>-5.4824111467774047E-9</c:v>
                </c:pt>
                <c:pt idx="15674">
                  <c:v>-5.4695892108530465E-9</c:v>
                </c:pt>
                <c:pt idx="15675">
                  <c:v>-5.456796792026712E-9</c:v>
                </c:pt>
                <c:pt idx="15676">
                  <c:v>-5.4440338235719341E-9</c:v>
                </c:pt>
                <c:pt idx="15677">
                  <c:v>-5.4313002389100422E-9</c:v>
                </c:pt>
                <c:pt idx="15678">
                  <c:v>-5.4185959716095093E-9</c:v>
                </c:pt>
                <c:pt idx="15679">
                  <c:v>-5.4059209553858625E-9</c:v>
                </c:pt>
                <c:pt idx="15680">
                  <c:v>-5.3932751241018501E-9</c:v>
                </c:pt>
                <c:pt idx="15681">
                  <c:v>-5.380658411765888E-9</c:v>
                </c:pt>
                <c:pt idx="15682">
                  <c:v>-5.3680707525330842E-9</c:v>
                </c:pt>
                <c:pt idx="15683">
                  <c:v>-5.3555120807041636E-9</c:v>
                </c:pt>
                <c:pt idx="15684">
                  <c:v>-5.3429823307252826E-9</c:v>
                </c:pt>
                <c:pt idx="15685">
                  <c:v>-5.3304814371878955E-9</c:v>
                </c:pt>
                <c:pt idx="15686">
                  <c:v>-5.318009334828178E-9</c:v>
                </c:pt>
                <c:pt idx="15687">
                  <c:v>-5.3055659585268502E-9</c:v>
                </c:pt>
                <c:pt idx="15688">
                  <c:v>-5.2931512433090163E-9</c:v>
                </c:pt>
                <c:pt idx="15689">
                  <c:v>-5.2807651243435373E-9</c:v>
                </c:pt>
                <c:pt idx="15690">
                  <c:v>-5.268407536942933E-9</c:v>
                </c:pt>
                <c:pt idx="15691">
                  <c:v>-5.2560784165629892E-9</c:v>
                </c:pt>
                <c:pt idx="15692">
                  <c:v>-5.2437776988026444E-9</c:v>
                </c:pt>
                <c:pt idx="15693">
                  <c:v>-5.2315053194032761E-9</c:v>
                </c:pt>
                <c:pt idx="15694">
                  <c:v>-5.2192612142486766E-9</c:v>
                </c:pt>
                <c:pt idx="15695">
                  <c:v>-5.2070453193648187E-9</c:v>
                </c:pt>
                <c:pt idx="15696">
                  <c:v>-5.1948575709194511E-9</c:v>
                </c:pt>
                <c:pt idx="15697">
                  <c:v>-5.1826979052216029E-9</c:v>
                </c:pt>
                <c:pt idx="15698">
                  <c:v>-5.1705662587214751E-9</c:v>
                </c:pt>
                <c:pt idx="15699">
                  <c:v>-5.1584625680102299E-9</c:v>
                </c:pt>
                <c:pt idx="15700">
                  <c:v>-5.146386769819476E-9</c:v>
                </c:pt>
                <c:pt idx="15701">
                  <c:v>-5.1343388010211366E-9</c:v>
                </c:pt>
                <c:pt idx="15702">
                  <c:v>-5.1223185986267488E-9</c:v>
                </c:pt>
                <c:pt idx="15703">
                  <c:v>-5.1103260997879139E-9</c:v>
                </c:pt>
                <c:pt idx="15704">
                  <c:v>-5.0983612417953317E-9</c:v>
                </c:pt>
                <c:pt idx="15705">
                  <c:v>-5.0864239620786033E-9</c:v>
                </c:pt>
                <c:pt idx="15706">
                  <c:v>-5.0745141982063728E-9</c:v>
                </c:pt>
                <c:pt idx="15707">
                  <c:v>-5.0626318878852547E-9</c:v>
                </c:pt>
                <c:pt idx="15708">
                  <c:v>-5.050776968960352E-9</c:v>
                </c:pt>
                <c:pt idx="15709">
                  <c:v>-5.03894937941456E-9</c:v>
                </c:pt>
                <c:pt idx="15710">
                  <c:v>-5.0271490573680928E-9</c:v>
                </c:pt>
                <c:pt idx="15711">
                  <c:v>-5.0153759410784043E-9</c:v>
                </c:pt>
                <c:pt idx="15712">
                  <c:v>-5.0036299689402117E-9</c:v>
                </c:pt>
                <c:pt idx="15713">
                  <c:v>-4.9919110794843764E-9</c:v>
                </c:pt>
                <c:pt idx="15714">
                  <c:v>-4.9802192113784915E-9</c:v>
                </c:pt>
                <c:pt idx="15715">
                  <c:v>-4.9685543034258255E-9</c:v>
                </c:pt>
                <c:pt idx="15716">
                  <c:v>-4.9569162945658187E-9</c:v>
                </c:pt>
                <c:pt idx="15717">
                  <c:v>-4.9453051238730606E-9</c:v>
                </c:pt>
                <c:pt idx="15718">
                  <c:v>-4.9337207305572595E-9</c:v>
                </c:pt>
                <c:pt idx="15719">
                  <c:v>-4.9221630539632779E-9</c:v>
                </c:pt>
                <c:pt idx="15720">
                  <c:v>-4.9106320335701948E-9</c:v>
                </c:pt>
                <c:pt idx="15721">
                  <c:v>-4.8991276089917104E-9</c:v>
                </c:pt>
                <c:pt idx="15722">
                  <c:v>-4.8876497199752666E-9</c:v>
                </c:pt>
                <c:pt idx="15723">
                  <c:v>-4.8761983064020153E-9</c:v>
                </c:pt>
                <c:pt idx="15724">
                  <c:v>-4.8647733082867737E-9</c:v>
                </c:pt>
                <c:pt idx="15725">
                  <c:v>-4.8533746657770954E-9</c:v>
                </c:pt>
                <c:pt idx="15726">
                  <c:v>-4.8420023191537587E-9</c:v>
                </c:pt>
                <c:pt idx="15727">
                  <c:v>-4.830656208829813E-9</c:v>
                </c:pt>
                <c:pt idx="15728">
                  <c:v>-4.8193362753505907E-9</c:v>
                </c:pt>
                <c:pt idx="15729">
                  <c:v>-4.8080424593936254E-9</c:v>
                </c:pt>
                <c:pt idx="15730">
                  <c:v>-4.7967747017678339E-9</c:v>
                </c:pt>
                <c:pt idx="15731">
                  <c:v>-4.7855329434136917E-9</c:v>
                </c:pt>
                <c:pt idx="15732">
                  <c:v>-4.774317125402765E-9</c:v>
                </c:pt>
                <c:pt idx="15733">
                  <c:v>-4.7631271889374645E-9</c:v>
                </c:pt>
                <c:pt idx="15734">
                  <c:v>-4.7519630753508052E-9</c:v>
                </c:pt>
                <c:pt idx="15735">
                  <c:v>-4.7408247261058024E-9</c:v>
                </c:pt>
                <c:pt idx="15736">
                  <c:v>-4.7297120827958253E-9</c:v>
                </c:pt>
                <c:pt idx="15737">
                  <c:v>-4.7186250871436764E-9</c:v>
                </c:pt>
                <c:pt idx="15738">
                  <c:v>-4.7075636810017795E-9</c:v>
                </c:pt>
                <c:pt idx="15739">
                  <c:v>-4.6965278063514276E-9</c:v>
                </c:pt>
                <c:pt idx="15740">
                  <c:v>-4.6855174053030787E-9</c:v>
                </c:pt>
                <c:pt idx="15741">
                  <c:v>-4.6745324200954914E-9</c:v>
                </c:pt>
                <c:pt idx="15742">
                  <c:v>-4.6635727930959758E-9</c:v>
                </c:pt>
                <c:pt idx="15743">
                  <c:v>-4.6526384667995536E-9</c:v>
                </c:pt>
                <c:pt idx="15744">
                  <c:v>-4.6417293838293702E-9</c:v>
                </c:pt>
                <c:pt idx="15745">
                  <c:v>-4.6308454869358955E-9</c:v>
                </c:pt>
                <c:pt idx="15746">
                  <c:v>-4.6199867189965668E-9</c:v>
                </c:pt>
                <c:pt idx="15747">
                  <c:v>-4.6091530230159391E-9</c:v>
                </c:pt>
                <c:pt idx="15748">
                  <c:v>-4.5983443421253148E-9</c:v>
                </c:pt>
                <c:pt idx="15749">
                  <c:v>-4.5875606195821204E-9</c:v>
                </c:pt>
                <c:pt idx="15750">
                  <c:v>-4.5768017987700675E-9</c:v>
                </c:pt>
                <c:pt idx="15751">
                  <c:v>-4.5660678231984882E-9</c:v>
                </c:pt>
                <c:pt idx="15752">
                  <c:v>-4.5553586365024848E-9</c:v>
                </c:pt>
                <c:pt idx="15753">
                  <c:v>-4.5446741824422675E-9</c:v>
                </c:pt>
                <c:pt idx="15754">
                  <c:v>-4.5340144049030551E-9</c:v>
                </c:pt>
                <c:pt idx="15755">
                  <c:v>-4.5233792478949191E-9</c:v>
                </c:pt>
                <c:pt idx="15756">
                  <c:v>-4.5127686555523104E-9</c:v>
                </c:pt>
                <c:pt idx="15757">
                  <c:v>-4.5021825721338476E-9</c:v>
                </c:pt>
                <c:pt idx="15758">
                  <c:v>-4.4916209420221877E-9</c:v>
                </c:pt>
                <c:pt idx="15759">
                  <c:v>-4.481083709723293E-9</c:v>
                </c:pt>
                <c:pt idx="15760">
                  <c:v>-4.4705708198669241E-9</c:v>
                </c:pt>
                <c:pt idx="15761">
                  <c:v>-4.4600822172058155E-9</c:v>
                </c:pt>
                <c:pt idx="15762">
                  <c:v>-4.4496178466155036E-9</c:v>
                </c:pt>
                <c:pt idx="15763">
                  <c:v>-4.4391776530940133E-9</c:v>
                </c:pt>
                <c:pt idx="15764">
                  <c:v>-4.428761581761883E-9</c:v>
                </c:pt>
                <c:pt idx="15765">
                  <c:v>-4.4183695778616075E-9</c:v>
                </c:pt>
                <c:pt idx="15766">
                  <c:v>-4.4080015867574697E-9</c:v>
                </c:pt>
                <c:pt idx="15767">
                  <c:v>-4.3976575539351231E-9</c:v>
                </c:pt>
                <c:pt idx="15768">
                  <c:v>-4.3873374250018226E-9</c:v>
                </c:pt>
                <c:pt idx="15769">
                  <c:v>-4.3770411456855268E-9</c:v>
                </c:pt>
                <c:pt idx="15770">
                  <c:v>-4.3667686618350192E-9</c:v>
                </c:pt>
                <c:pt idx="15771">
                  <c:v>-4.3565199194194468E-9</c:v>
                </c:pt>
                <c:pt idx="15772">
                  <c:v>-4.3462948645283399E-9</c:v>
                </c:pt>
                <c:pt idx="15773">
                  <c:v>-4.3360934433710374E-9</c:v>
                </c:pt>
                <c:pt idx="15774">
                  <c:v>-4.3259156022766878E-9</c:v>
                </c:pt>
                <c:pt idx="15775">
                  <c:v>-4.3157612876936556E-9</c:v>
                </c:pt>
                <c:pt idx="15776">
                  <c:v>-4.3056304461897508E-9</c:v>
                </c:pt>
                <c:pt idx="15777">
                  <c:v>-4.2955230244513838E-9</c:v>
                </c:pt>
                <c:pt idx="15778">
                  <c:v>-4.2854389692838516E-9</c:v>
                </c:pt>
                <c:pt idx="15779">
                  <c:v>-4.2753782276106238E-9</c:v>
                </c:pt>
                <c:pt idx="15780">
                  <c:v>-4.2653407464736032E-9</c:v>
                </c:pt>
                <c:pt idx="15781">
                  <c:v>-4.2553264730322946E-9</c:v>
                </c:pt>
                <c:pt idx="15782">
                  <c:v>-4.2453353545638585E-9</c:v>
                </c:pt>
                <c:pt idx="15783">
                  <c:v>-4.2353673384629274E-9</c:v>
                </c:pt>
                <c:pt idx="15784">
                  <c:v>-4.2254223722412029E-9</c:v>
                </c:pt>
                <c:pt idx="15785">
                  <c:v>-4.215500403527184E-9</c:v>
                </c:pt>
                <c:pt idx="15786">
                  <c:v>-4.2056013800661376E-9</c:v>
                </c:pt>
                <c:pt idx="15787">
                  <c:v>-4.195725249719279E-9</c:v>
                </c:pt>
                <c:pt idx="15788">
                  <c:v>-4.1858719604644418E-9</c:v>
                </c:pt>
                <c:pt idx="15789">
                  <c:v>-4.1760414603949195E-9</c:v>
                </c:pt>
                <c:pt idx="15790">
                  <c:v>-4.1662336977197426E-9</c:v>
                </c:pt>
                <c:pt idx="15791">
                  <c:v>-4.1564486207631731E-9</c:v>
                </c:pt>
                <c:pt idx="15792">
                  <c:v>-4.1466861779647182E-9</c:v>
                </c:pt>
                <c:pt idx="15793">
                  <c:v>-4.1369463178786697E-9</c:v>
                </c:pt>
                <c:pt idx="15794">
                  <c:v>-4.1272289891737068E-9</c:v>
                </c:pt>
                <c:pt idx="15795">
                  <c:v>-4.1175341406331859E-9</c:v>
                </c:pt>
                <c:pt idx="15796">
                  <c:v>-4.1078617211542897E-9</c:v>
                </c:pt>
                <c:pt idx="15797">
                  <c:v>-4.0982116797481066E-9</c:v>
                </c:pt>
                <c:pt idx="15798">
                  <c:v>-4.0885839655393968E-9</c:v>
                </c:pt>
                <c:pt idx="15799">
                  <c:v>-4.0789785277661638E-9</c:v>
                </c:pt>
                <c:pt idx="15800">
                  <c:v>-4.0693953157795474E-9</c:v>
                </c:pt>
                <c:pt idx="15801">
                  <c:v>-4.0598342790435402E-9</c:v>
                </c:pt>
                <c:pt idx="15802">
                  <c:v>-4.0502953671347789E-9</c:v>
                </c:pt>
                <c:pt idx="15803">
                  <c:v>-4.0407785297421633E-9</c:v>
                </c:pt>
                <c:pt idx="15804">
                  <c:v>-4.031283716666744E-9</c:v>
                </c:pt>
                <c:pt idx="15805">
                  <c:v>-4.0218108778216372E-9</c:v>
                </c:pt>
                <c:pt idx="15806">
                  <c:v>-4.0123599632311886E-9</c:v>
                </c:pt>
                <c:pt idx="15807">
                  <c:v>-4.0029309230314675E-9</c:v>
                </c:pt>
                <c:pt idx="15808">
                  <c:v>-3.9935237074696912E-9</c:v>
                </c:pt>
                <c:pt idx="15809">
                  <c:v>-3.9841382669036539E-9</c:v>
                </c:pt>
                <c:pt idx="15810">
                  <c:v>-3.9747745518022298E-9</c:v>
                </c:pt>
                <c:pt idx="15811">
                  <c:v>-3.9654325127443312E-9</c:v>
                </c:pt>
                <c:pt idx="15812">
                  <c:v>-3.9561121004192724E-9</c:v>
                </c:pt>
                <c:pt idx="15813">
                  <c:v>-3.9468132656263307E-9</c:v>
                </c:pt>
                <c:pt idx="15814">
                  <c:v>-3.9375359592744396E-9</c:v>
                </c:pt>
                <c:pt idx="15815">
                  <c:v>-3.9282801323817549E-9</c:v>
                </c:pt>
                <c:pt idx="15816">
                  <c:v>-3.9190457360760678E-9</c:v>
                </c:pt>
                <c:pt idx="15817">
                  <c:v>-3.9098327215938629E-9</c:v>
                </c:pt>
                <c:pt idx="15818">
                  <c:v>-3.9006410402804353E-9</c:v>
                </c:pt>
                <c:pt idx="15819">
                  <c:v>-3.8914706435896755E-9</c:v>
                </c:pt>
                <c:pt idx="15820">
                  <c:v>-3.8823214830836696E-9</c:v>
                </c:pt>
                <c:pt idx="15821">
                  <c:v>-3.8731935104324662E-9</c:v>
                </c:pt>
                <c:pt idx="15822">
                  <c:v>-3.864086677414138E-9</c:v>
                </c:pt>
                <c:pt idx="15823">
                  <c:v>-3.8550009359140976E-9</c:v>
                </c:pt>
                <c:pt idx="15824">
                  <c:v>-3.8459362379252051E-9</c:v>
                </c:pt>
                <c:pt idx="15825">
                  <c:v>-3.8368925355474511E-9</c:v>
                </c:pt>
                <c:pt idx="15826">
                  <c:v>-3.8278697809875757E-9</c:v>
                </c:pt>
                <c:pt idx="15827">
                  <c:v>-3.8188679265590492E-9</c:v>
                </c:pt>
                <c:pt idx="15828">
                  <c:v>-3.8098869246816933E-9</c:v>
                </c:pt>
                <c:pt idx="15829">
                  <c:v>-3.8009267278815331E-9</c:v>
                </c:pt>
                <c:pt idx="15830">
                  <c:v>-3.79198728879053E-9</c:v>
                </c:pt>
                <c:pt idx="15831">
                  <c:v>-3.7830685601461868E-9</c:v>
                </c:pt>
                <c:pt idx="15832">
                  <c:v>-3.7741704947918452E-9</c:v>
                </c:pt>
                <c:pt idx="15833">
                  <c:v>-3.765293045675762E-9</c:v>
                </c:pt>
                <c:pt idx="15834">
                  <c:v>-3.7564361658512984E-9</c:v>
                </c:pt>
                <c:pt idx="15835">
                  <c:v>-3.7475998084766463E-9</c:v>
                </c:pt>
                <c:pt idx="15836">
                  <c:v>-3.7387839268146107E-9</c:v>
                </c:pt>
                <c:pt idx="15837">
                  <c:v>-3.7299884742321781E-9</c:v>
                </c:pt>
                <c:pt idx="15838">
                  <c:v>-3.7212134042005564E-9</c:v>
                </c:pt>
                <c:pt idx="15839">
                  <c:v>-3.7124586702946416E-9</c:v>
                </c:pt>
                <c:pt idx="15840">
                  <c:v>-3.7037242261933485E-9</c:v>
                </c:pt>
                <c:pt idx="15841">
                  <c:v>-3.6950100256786674E-9</c:v>
                </c:pt>
                <c:pt idx="15842">
                  <c:v>-3.6863160226358939E-9</c:v>
                </c:pt>
                <c:pt idx="15843">
                  <c:v>-3.6776421710533823E-9</c:v>
                </c:pt>
                <c:pt idx="15844">
                  <c:v>-3.6689884250221454E-9</c:v>
                </c:pt>
                <c:pt idx="15845">
                  <c:v>-3.660354738735621E-9</c:v>
                </c:pt>
                <c:pt idx="15846">
                  <c:v>-3.6517410664898641E-9</c:v>
                </c:pt>
                <c:pt idx="15847">
                  <c:v>-3.6431473626826605E-9</c:v>
                </c:pt>
                <c:pt idx="15848">
                  <c:v>-3.6345735818138752E-9</c:v>
                </c:pt>
                <c:pt idx="15849">
                  <c:v>-3.6260196784849059E-9</c:v>
                </c:pt>
                <c:pt idx="15850">
                  <c:v>-3.6174856073986032E-9</c:v>
                </c:pt>
                <c:pt idx="15851">
                  <c:v>-3.6089713233588453E-9</c:v>
                </c:pt>
                <c:pt idx="15852">
                  <c:v>-3.600476781270815E-9</c:v>
                </c:pt>
                <c:pt idx="15853">
                  <c:v>-3.5920019361402168E-9</c:v>
                </c:pt>
                <c:pt idx="15854">
                  <c:v>-3.5835467430731981E-9</c:v>
                </c:pt>
                <c:pt idx="15855">
                  <c:v>-3.5751111572763216E-9</c:v>
                </c:pt>
                <c:pt idx="15856">
                  <c:v>-3.5666951340564078E-9</c:v>
                </c:pt>
                <c:pt idx="15857">
                  <c:v>-3.5582986288198489E-9</c:v>
                </c:pt>
                <c:pt idx="15858">
                  <c:v>-3.549921597072857E-9</c:v>
                </c:pt>
                <c:pt idx="15859">
                  <c:v>-3.5415639944210476E-9</c:v>
                </c:pt>
                <c:pt idx="15860">
                  <c:v>-3.5332257765693334E-9</c:v>
                </c:pt>
                <c:pt idx="15861">
                  <c:v>-3.5249068993214421E-9</c:v>
                </c:pt>
                <c:pt idx="15862">
                  <c:v>-3.5166073185800187E-9</c:v>
                </c:pt>
                <c:pt idx="15863">
                  <c:v>-3.5083269903462442E-9</c:v>
                </c:pt>
                <c:pt idx="15864">
                  <c:v>-3.500065870719781E-9</c:v>
                </c:pt>
                <c:pt idx="15865">
                  <c:v>-3.491823915898112E-9</c:v>
                </c:pt>
                <c:pt idx="15866">
                  <c:v>-3.4836010821770224E-9</c:v>
                </c:pt>
                <c:pt idx="15867">
                  <c:v>-3.4753973259496772E-9</c:v>
                </c:pt>
                <c:pt idx="15868">
                  <c:v>-3.4672126037070385E-9</c:v>
                </c:pt>
                <c:pt idx="15869">
                  <c:v>-3.4590468720371621E-9</c:v>
                </c:pt>
                <c:pt idx="15870">
                  <c:v>-3.4509000876251408E-9</c:v>
                </c:pt>
                <c:pt idx="15871">
                  <c:v>-3.4427722072530558E-9</c:v>
                </c:pt>
                <c:pt idx="15872">
                  <c:v>-3.4346631877996513E-9</c:v>
                </c:pt>
                <c:pt idx="15873">
                  <c:v>-3.4265729862399169E-9</c:v>
                </c:pt>
                <c:pt idx="15874">
                  <c:v>-3.4185015596453178E-9</c:v>
                </c:pt>
                <c:pt idx="15875">
                  <c:v>-3.4104488651830817E-9</c:v>
                </c:pt>
                <c:pt idx="15876">
                  <c:v>-3.4024148601164664E-9</c:v>
                </c:pt>
                <c:pt idx="15877">
                  <c:v>-3.3943995018042683E-9</c:v>
                </c:pt>
                <c:pt idx="15878">
                  <c:v>-3.3864027477004952E-9</c:v>
                </c:pt>
                <c:pt idx="15879">
                  <c:v>-3.3784245553545297E-9</c:v>
                </c:pt>
                <c:pt idx="15880">
                  <c:v>-3.3704648824107556E-9</c:v>
                </c:pt>
                <c:pt idx="15881">
                  <c:v>-3.3625236866081527E-9</c:v>
                </c:pt>
                <c:pt idx="15882">
                  <c:v>-3.3546009257803604E-9</c:v>
                </c:pt>
                <c:pt idx="15883">
                  <c:v>-3.3466965578552721E-9</c:v>
                </c:pt>
                <c:pt idx="15884">
                  <c:v>-3.338810540855109E-9</c:v>
                </c:pt>
                <c:pt idx="15885">
                  <c:v>-3.3309428328958552E-9</c:v>
                </c:pt>
                <c:pt idx="15886">
                  <c:v>-3.3230933921873008E-9</c:v>
                </c:pt>
                <c:pt idx="15887">
                  <c:v>-3.3152621770326965E-9</c:v>
                </c:pt>
                <c:pt idx="15888">
                  <c:v>-3.3074491458287357E-9</c:v>
                </c:pt>
                <c:pt idx="15889">
                  <c:v>-3.2996542570651167E-9</c:v>
                </c:pt>
                <c:pt idx="15890">
                  <c:v>-3.2918774693245149E-9</c:v>
                </c:pt>
                <c:pt idx="15891">
                  <c:v>-3.2841187412822972E-9</c:v>
                </c:pt>
                <c:pt idx="15892">
                  <c:v>-3.2763780317063536E-9</c:v>
                </c:pt>
                <c:pt idx="15893">
                  <c:v>-3.2686552994568127E-9</c:v>
                </c:pt>
                <c:pt idx="15894">
                  <c:v>-3.2609505034860664E-9</c:v>
                </c:pt>
                <c:pt idx="15895">
                  <c:v>-3.2532636028381054E-9</c:v>
                </c:pt>
                <c:pt idx="15896">
                  <c:v>-3.2455945566490233E-9</c:v>
                </c:pt>
                <c:pt idx="15897">
                  <c:v>-3.237943324146115E-9</c:v>
                </c:pt>
                <c:pt idx="15898">
                  <c:v>-3.2303098646480953E-9</c:v>
                </c:pt>
                <c:pt idx="15899">
                  <c:v>-3.222694137564669E-9</c:v>
                </c:pt>
                <c:pt idx="15900">
                  <c:v>-3.2150961023966295E-9</c:v>
                </c:pt>
                <c:pt idx="15901">
                  <c:v>-3.2075157187353489E-9</c:v>
                </c:pt>
                <c:pt idx="15902">
                  <c:v>-3.1999529462626838E-9</c:v>
                </c:pt>
                <c:pt idx="15903">
                  <c:v>-3.1924077447508461E-9</c:v>
                </c:pt>
                <c:pt idx="15904">
                  <c:v>-3.1848800740621702E-9</c:v>
                </c:pt>
                <c:pt idx="15905">
                  <c:v>-3.1773698941488243E-9</c:v>
                </c:pt>
                <c:pt idx="15906">
                  <c:v>-3.169877165052798E-9</c:v>
                </c:pt>
                <c:pt idx="15907">
                  <c:v>-3.1624018469054412E-9</c:v>
                </c:pt>
                <c:pt idx="15908">
                  <c:v>-3.1549438999276551E-9</c:v>
                </c:pt>
                <c:pt idx="15909">
                  <c:v>-3.1475032844292212E-9</c:v>
                </c:pt>
                <c:pt idx="15910">
                  <c:v>-3.1400799608090042E-9</c:v>
                </c:pt>
                <c:pt idx="15911">
                  <c:v>-3.132673889554614E-9</c:v>
                </c:pt>
                <c:pt idx="15912">
                  <c:v>-3.1252850312420639E-9</c:v>
                </c:pt>
                <c:pt idx="15913">
                  <c:v>-3.1179133465358287E-9</c:v>
                </c:pt>
                <c:pt idx="15914">
                  <c:v>-3.1105587961885499E-9</c:v>
                </c:pt>
                <c:pt idx="15915">
                  <c:v>-3.1032213410406914E-9</c:v>
                </c:pt>
                <c:pt idx="15916">
                  <c:v>-3.0959009420207184E-9</c:v>
                </c:pt>
                <c:pt idx="15917">
                  <c:v>-3.088597560144423E-9</c:v>
                </c:pt>
                <c:pt idx="15918">
                  <c:v>-3.0813111565151602E-9</c:v>
                </c:pt>
                <c:pt idx="15919">
                  <c:v>-3.0740416923233152E-9</c:v>
                </c:pt>
                <c:pt idx="15920">
                  <c:v>-3.0667891288465094E-9</c:v>
                </c:pt>
                <c:pt idx="15921">
                  <c:v>-3.0595534274488708E-9</c:v>
                </c:pt>
                <c:pt idx="15922">
                  <c:v>-3.0523345495815005E-9</c:v>
                </c:pt>
                <c:pt idx="15923">
                  <c:v>-3.0451324567815085E-9</c:v>
                </c:pt>
                <c:pt idx="15924">
                  <c:v>-3.0379471106726844E-9</c:v>
                </c:pt>
                <c:pt idx="15925">
                  <c:v>-3.0307784729645803E-9</c:v>
                </c:pt>
                <c:pt idx="15926">
                  <c:v>-3.023626505452636E-9</c:v>
                </c:pt>
                <c:pt idx="15927">
                  <c:v>-3.0164911700180787E-9</c:v>
                </c:pt>
                <c:pt idx="15928">
                  <c:v>-3.0093724286275719E-9</c:v>
                </c:pt>
                <c:pt idx="15929">
                  <c:v>-3.0022702433330379E-9</c:v>
                </c:pt>
                <c:pt idx="15930">
                  <c:v>-2.9951845762716026E-9</c:v>
                </c:pt>
                <c:pt idx="15931">
                  <c:v>-2.9881153896651508E-9</c:v>
                </c:pt>
                <c:pt idx="15932">
                  <c:v>-2.9810626458205856E-9</c:v>
                </c:pt>
                <c:pt idx="15933">
                  <c:v>-2.9740263071290288E-9</c:v>
                </c:pt>
                <c:pt idx="15934">
                  <c:v>-2.9670063360662068E-9</c:v>
                </c:pt>
                <c:pt idx="15935">
                  <c:v>-2.960002695192012E-9</c:v>
                </c:pt>
                <c:pt idx="15936">
                  <c:v>-2.9530153471502019E-9</c:v>
                </c:pt>
                <c:pt idx="15937">
                  <c:v>-2.9460442546684779E-9</c:v>
                </c:pt>
                <c:pt idx="15938">
                  <c:v>-2.9390893805581126E-9</c:v>
                </c:pt>
                <c:pt idx="15939">
                  <c:v>-2.9321506877138296E-9</c:v>
                </c:pt>
                <c:pt idx="15940">
                  <c:v>-2.9252281391136191E-9</c:v>
                </c:pt>
                <c:pt idx="15941">
                  <c:v>-2.918321697818568E-9</c:v>
                </c:pt>
                <c:pt idx="15942">
                  <c:v>-2.9114313269726026E-9</c:v>
                </c:pt>
                <c:pt idx="15943">
                  <c:v>-2.904556989802474E-9</c:v>
                </c:pt>
                <c:pt idx="15944">
                  <c:v>-2.89769864961746E-9</c:v>
                </c:pt>
                <c:pt idx="15945">
                  <c:v>-2.8908562698090543E-9</c:v>
                </c:pt>
                <c:pt idx="15946">
                  <c:v>-2.8840298138509999E-9</c:v>
                </c:pt>
                <c:pt idx="15947">
                  <c:v>-2.8772192452990961E-9</c:v>
                </c:pt>
                <c:pt idx="15948">
                  <c:v>-2.8704245277908998E-9</c:v>
                </c:pt>
                <c:pt idx="15949">
                  <c:v>-2.8636456250456446E-9</c:v>
                </c:pt>
                <c:pt idx="15950">
                  <c:v>-2.8568825008638712E-9</c:v>
                </c:pt>
                <c:pt idx="15951">
                  <c:v>-2.8501351191275792E-9</c:v>
                </c:pt>
                <c:pt idx="15952">
                  <c:v>-2.8434034437998427E-9</c:v>
                </c:pt>
                <c:pt idx="15953">
                  <c:v>-2.836687438924584E-9</c:v>
                </c:pt>
                <c:pt idx="15954">
                  <c:v>-2.8299870686263819E-9</c:v>
                </c:pt>
                <c:pt idx="15955">
                  <c:v>-2.8233022971105939E-9</c:v>
                </c:pt>
                <c:pt idx="15956">
                  <c:v>-2.8166330886628476E-9</c:v>
                </c:pt>
                <c:pt idx="15957">
                  <c:v>-2.809979407649005E-9</c:v>
                </c:pt>
                <c:pt idx="15958">
                  <c:v>-2.8033412185148857E-9</c:v>
                </c:pt>
                <c:pt idx="15959">
                  <c:v>-2.796718485786243E-9</c:v>
                </c:pt>
                <c:pt idx="15960">
                  <c:v>-2.7901111740685466E-9</c:v>
                </c:pt>
                <c:pt idx="15961">
                  <c:v>-2.7835192480467065E-9</c:v>
                </c:pt>
                <c:pt idx="15962">
                  <c:v>-2.7769426724850216E-9</c:v>
                </c:pt>
                <c:pt idx="15963">
                  <c:v>-2.7703814122269042E-9</c:v>
                </c:pt>
                <c:pt idx="15964">
                  <c:v>-2.7638354321947244E-9</c:v>
                </c:pt>
                <c:pt idx="15965">
                  <c:v>-2.757304697389759E-9</c:v>
                </c:pt>
                <c:pt idx="15966">
                  <c:v>-2.7507891728918863E-9</c:v>
                </c:pt>
                <c:pt idx="15967">
                  <c:v>-2.7442888238594038E-9</c:v>
                </c:pt>
                <c:pt idx="15968">
                  <c:v>-2.7378036155289384E-9</c:v>
                </c:pt>
                <c:pt idx="15969">
                  <c:v>-2.7313335132152693E-9</c:v>
                </c:pt>
                <c:pt idx="15970">
                  <c:v>-2.7248784823110703E-9</c:v>
                </c:pt>
                <c:pt idx="15971">
                  <c:v>-2.7184384882868275E-9</c:v>
                </c:pt>
                <c:pt idx="15972">
                  <c:v>-2.7120134966905599E-9</c:v>
                </c:pt>
                <c:pt idx="15973">
                  <c:v>-2.7056034731478931E-9</c:v>
                </c:pt>
                <c:pt idx="15974">
                  <c:v>-2.6992083833616042E-9</c:v>
                </c:pt>
                <c:pt idx="15975">
                  <c:v>-2.6928281931115136E-9</c:v>
                </c:pt>
                <c:pt idx="15976">
                  <c:v>-2.6864628682544897E-9</c:v>
                </c:pt>
                <c:pt idx="15977">
                  <c:v>-2.6801123747240944E-9</c:v>
                </c:pt>
                <c:pt idx="15978">
                  <c:v>-2.6737766785304528E-9</c:v>
                </c:pt>
                <c:pt idx="15979">
                  <c:v>-2.6674557457601548E-9</c:v>
                </c:pt>
                <c:pt idx="15980">
                  <c:v>-2.6611495425761114E-9</c:v>
                </c:pt>
                <c:pt idx="15981">
                  <c:v>-2.6548580352171813E-9</c:v>
                </c:pt>
                <c:pt idx="15982">
                  <c:v>-2.6485811899981832E-9</c:v>
                </c:pt>
                <c:pt idx="15983">
                  <c:v>-2.6423189733097438E-9</c:v>
                </c:pt>
                <c:pt idx="15984">
                  <c:v>-2.6360713516180716E-9</c:v>
                </c:pt>
                <c:pt idx="15985">
                  <c:v>-2.6298382914647666E-9</c:v>
                </c:pt>
                <c:pt idx="15986">
                  <c:v>-2.623619759466592E-9</c:v>
                </c:pt>
                <c:pt idx="15987">
                  <c:v>-2.6174157223155315E-9</c:v>
                </c:pt>
                <c:pt idx="15988">
                  <c:v>-2.6112261467784739E-9</c:v>
                </c:pt>
                <c:pt idx="15989">
                  <c:v>-2.6050509996969861E-9</c:v>
                </c:pt>
                <c:pt idx="15990">
                  <c:v>-2.5988902479873413E-9</c:v>
                </c:pt>
                <c:pt idx="15991">
                  <c:v>-2.5927438586400225E-9</c:v>
                </c:pt>
                <c:pt idx="15992">
                  <c:v>-2.5866117987201309E-9</c:v>
                </c:pt>
                <c:pt idx="15993">
                  <c:v>-2.5804940353665485E-9</c:v>
                </c:pt>
                <c:pt idx="15994">
                  <c:v>-2.5743905357922569E-9</c:v>
                </c:pt>
                <c:pt idx="15995">
                  <c:v>-2.5683012672839132E-9</c:v>
                </c:pt>
                <c:pt idx="15996">
                  <c:v>-2.5622261972018934E-9</c:v>
                </c:pt>
                <c:pt idx="15997">
                  <c:v>-2.5561652929800342E-9</c:v>
                </c:pt>
                <c:pt idx="15998">
                  <c:v>-2.5501185221252846E-9</c:v>
                </c:pt>
                <c:pt idx="15999">
                  <c:v>-2.5440858522178689E-9</c:v>
                </c:pt>
                <c:pt idx="16000">
                  <c:v>-2.5380672509110456E-9</c:v>
                </c:pt>
                <c:pt idx="16001">
                  <c:v>-2.5320626859307191E-9</c:v>
                </c:pt>
                <c:pt idx="16002">
                  <c:v>-2.5260721250754877E-9</c:v>
                </c:pt>
                <c:pt idx="16003">
                  <c:v>-2.5200955362164846E-9</c:v>
                </c:pt>
                <c:pt idx="16004">
                  <c:v>-2.5141328872970919E-9</c:v>
                </c:pt>
                <c:pt idx="16005">
                  <c:v>-2.508184146332969E-9</c:v>
                </c:pt>
                <c:pt idx="16006">
                  <c:v>-2.5022492814117146E-9</c:v>
                </c:pt>
                <c:pt idx="16007">
                  <c:v>-2.4963282606927368E-9</c:v>
                </c:pt>
                <c:pt idx="16008">
                  <c:v>-2.4904210524072346E-9</c:v>
                </c:pt>
                <c:pt idx="16009">
                  <c:v>-2.4845276248578821E-9</c:v>
                </c:pt>
                <c:pt idx="16010">
                  <c:v>-2.4786479464186608E-9</c:v>
                </c:pt>
                <c:pt idx="16011">
                  <c:v>-2.4727819855349446E-9</c:v>
                </c:pt>
                <c:pt idx="16012">
                  <c:v>-2.4669297107230097E-9</c:v>
                </c:pt>
                <c:pt idx="16013">
                  <c:v>-2.4610910905701825E-9</c:v>
                </c:pt>
                <c:pt idx="16014">
                  <c:v>-2.455266093734333E-9</c:v>
                </c:pt>
                <c:pt idx="16015">
                  <c:v>-2.4494546889441177E-9</c:v>
                </c:pt>
                <c:pt idx="16016">
                  <c:v>-2.443656844998565E-9</c:v>
                </c:pt>
                <c:pt idx="16017">
                  <c:v>-2.4378725307669605E-9</c:v>
                </c:pt>
                <c:pt idx="16018">
                  <c:v>-2.4321017151887326E-9</c:v>
                </c:pt>
                <c:pt idx="16019">
                  <c:v>-2.4263443672732826E-9</c:v>
                </c:pt>
                <c:pt idx="16020">
                  <c:v>-2.4206004560999043E-9</c:v>
                </c:pt>
                <c:pt idx="16021">
                  <c:v>-2.4148699508174202E-9</c:v>
                </c:pt>
                <c:pt idx="16022">
                  <c:v>-2.4091528206442027E-9</c:v>
                </c:pt>
                <c:pt idx="16023">
                  <c:v>-2.4034490348681134E-9</c:v>
                </c:pt>
                <c:pt idx="16024">
                  <c:v>-2.3977585628460501E-9</c:v>
                </c:pt>
                <c:pt idx="16025">
                  <c:v>-2.3920813740040351E-9</c:v>
                </c:pt>
                <c:pt idx="16026">
                  <c:v>-2.3864174378370553E-9</c:v>
                </c:pt>
                <c:pt idx="16027">
                  <c:v>-2.3807667239085993E-9</c:v>
                </c:pt>
                <c:pt idx="16028">
                  <c:v>-2.3751292018511831E-9</c:v>
                </c:pt>
                <c:pt idx="16029">
                  <c:v>-2.3695048413653615E-9</c:v>
                </c:pt>
                <c:pt idx="16030">
                  <c:v>-2.3638936122201506E-9</c:v>
                </c:pt>
                <c:pt idx="16031">
                  <c:v>-2.358295484252711E-9</c:v>
                </c:pt>
                <c:pt idx="16032">
                  <c:v>-2.3527104273682267E-9</c:v>
                </c:pt>
                <c:pt idx="16033">
                  <c:v>-2.3471384115396776E-9</c:v>
                </c:pt>
                <c:pt idx="16034">
                  <c:v>-2.341579406807674E-9</c:v>
                </c:pt>
                <c:pt idx="16035">
                  <c:v>-2.3360333832805321E-9</c:v>
                </c:pt>
                <c:pt idx="16036">
                  <c:v>-2.3305003111338186E-9</c:v>
                </c:pt>
                <c:pt idx="16037">
                  <c:v>-2.3249801606104885E-9</c:v>
                </c:pt>
                <c:pt idx="16038">
                  <c:v>-2.3194729020204107E-9</c:v>
                </c:pt>
                <c:pt idx="16039">
                  <c:v>-2.3139785057405634E-9</c:v>
                </c:pt>
                <c:pt idx="16040">
                  <c:v>-2.3084969422146574E-9</c:v>
                </c:pt>
                <c:pt idx="16041">
                  <c:v>-2.3030281819530861E-9</c:v>
                </c:pt>
                <c:pt idx="16042">
                  <c:v>-2.2975721955327299E-9</c:v>
                </c:pt>
                <c:pt idx="16043">
                  <c:v>-2.2921289535968577E-9</c:v>
                </c:pt>
                <c:pt idx="16044">
                  <c:v>-2.2866984268549015E-9</c:v>
                </c:pt>
                <c:pt idx="16045">
                  <c:v>-2.2812805860824124E-9</c:v>
                </c:pt>
                <c:pt idx="16046">
                  <c:v>-2.2758754021209167E-9</c:v>
                </c:pt>
                <c:pt idx="16047">
                  <c:v>-2.2704828458775439E-9</c:v>
                </c:pt>
                <c:pt idx="16048">
                  <c:v>-2.2651028883252362E-9</c:v>
                </c:pt>
                <c:pt idx="16049">
                  <c:v>-2.2597355005023626E-9</c:v>
                </c:pt>
                <c:pt idx="16050">
                  <c:v>-2.2543806535125733E-9</c:v>
                </c:pt>
                <c:pt idx="16051">
                  <c:v>-2.2490383185248403E-9</c:v>
                </c:pt>
                <c:pt idx="16052">
                  <c:v>-2.2437084667730343E-9</c:v>
                </c:pt>
                <c:pt idx="16053">
                  <c:v>-2.2383910695561227E-9</c:v>
                </c:pt>
                <c:pt idx="16054">
                  <c:v>-2.2330860982376696E-9</c:v>
                </c:pt>
                <c:pt idx="16055">
                  <c:v>-2.2277935242459696E-9</c:v>
                </c:pt>
                <c:pt idx="16056">
                  <c:v>-2.2225133190738025E-9</c:v>
                </c:pt>
                <c:pt idx="16057">
                  <c:v>-2.2172454542781957E-9</c:v>
                </c:pt>
                <c:pt idx="16058">
                  <c:v>-2.2119899014804725E-9</c:v>
                </c:pt>
                <c:pt idx="16059">
                  <c:v>-2.2067466323659195E-9</c:v>
                </c:pt>
                <c:pt idx="16060">
                  <c:v>-2.2015156186838436E-9</c:v>
                </c:pt>
                <c:pt idx="16061">
                  <c:v>-2.1962968322473348E-9</c:v>
                </c:pt>
                <c:pt idx="16062">
                  <c:v>-2.1910902449329395E-9</c:v>
                </c:pt>
                <c:pt idx="16063">
                  <c:v>-2.1858958286808296E-9</c:v>
                </c:pt>
                <c:pt idx="16064">
                  <c:v>-2.1807135554946042E-9</c:v>
                </c:pt>
                <c:pt idx="16065">
                  <c:v>-2.1755433974408872E-9</c:v>
                </c:pt>
                <c:pt idx="16066">
                  <c:v>-2.1703853266495182E-9</c:v>
                </c:pt>
                <c:pt idx="16067">
                  <c:v>-2.1652393153132109E-9</c:v>
                </c:pt>
                <c:pt idx="16068">
                  <c:v>-2.1601053356874813E-9</c:v>
                </c:pt>
                <c:pt idx="16069">
                  <c:v>-2.1549833600904576E-9</c:v>
                </c:pt>
                <c:pt idx="16070">
                  <c:v>-2.1498733609029262E-9</c:v>
                </c:pt>
                <c:pt idx="16071">
                  <c:v>-2.144775310567853E-9</c:v>
                </c:pt>
                <c:pt idx="16072">
                  <c:v>-2.1396891815906379E-9</c:v>
                </c:pt>
                <c:pt idx="16073">
                  <c:v>-2.1346149465386138E-9</c:v>
                </c:pt>
                <c:pt idx="16074">
                  <c:v>-2.1295525780412225E-9</c:v>
                </c:pt>
                <c:pt idx="16075">
                  <c:v>-2.1245020487895946E-9</c:v>
                </c:pt>
                <c:pt idx="16076">
                  <c:v>-2.1194633315367066E-9</c:v>
                </c:pt>
                <c:pt idx="16077">
                  <c:v>-2.1144363990969633E-9</c:v>
                </c:pt>
                <c:pt idx="16078">
                  <c:v>-2.109421224346282E-9</c:v>
                </c:pt>
                <c:pt idx="16079">
                  <c:v>-2.1044177802217246E-9</c:v>
                </c:pt>
                <c:pt idx="16080">
                  <c:v>-2.0994260397216895E-9</c:v>
                </c:pt>
                <c:pt idx="16081">
                  <c:v>-2.0944459759055162E-9</c:v>
                </c:pt>
                <c:pt idx="16082">
                  <c:v>-2.0894775618932894E-9</c:v>
                </c:pt>
                <c:pt idx="16083">
                  <c:v>-2.0845207708660193E-9</c:v>
                </c:pt>
                <c:pt idx="16084">
                  <c:v>-2.0795755760652666E-9</c:v>
                </c:pt>
                <c:pt idx="16085">
                  <c:v>-2.0746419507929974E-9</c:v>
                </c:pt>
                <c:pt idx="16086">
                  <c:v>-2.0697198684116071E-9</c:v>
                </c:pt>
                <c:pt idx="16087">
                  <c:v>-2.0648093023436887E-9</c:v>
                </c:pt>
                <c:pt idx="16088">
                  <c:v>-2.0599102260718812E-9</c:v>
                </c:pt>
                <c:pt idx="16089">
                  <c:v>-2.0550226131387381E-9</c:v>
                </c:pt>
                <c:pt idx="16090">
                  <c:v>-2.0501464371466991E-9</c:v>
                </c:pt>
                <c:pt idx="16091">
                  <c:v>-2.0452816717577704E-9</c:v>
                </c:pt>
                <c:pt idx="16092">
                  <c:v>-2.0404282906936892E-9</c:v>
                </c:pt>
                <c:pt idx="16093">
                  <c:v>-2.0355862677353823E-9</c:v>
                </c:pt>
                <c:pt idx="16094">
                  <c:v>-2.0307555767231752E-9</c:v>
                </c:pt>
                <c:pt idx="16095">
                  <c:v>-2.025936191556583E-9</c:v>
                </c:pt>
                <c:pt idx="16096">
                  <c:v>-2.0211280861940398E-9</c:v>
                </c:pt>
                <c:pt idx="16097">
                  <c:v>-2.0163312346529295E-9</c:v>
                </c:pt>
                <c:pt idx="16098">
                  <c:v>-2.0115456110094038E-9</c:v>
                </c:pt>
                <c:pt idx="16099">
                  <c:v>-2.0067711893981647E-9</c:v>
                </c:pt>
                <c:pt idx="16100">
                  <c:v>-2.0020079440125292E-9</c:v>
                </c:pt>
                <c:pt idx="16101">
                  <c:v>-1.9972558491041226E-9</c:v>
                </c:pt>
                <c:pt idx="16102">
                  <c:v>-1.9925148789827333E-9</c:v>
                </c:pt>
                <c:pt idx="16103">
                  <c:v>-1.9877850080164028E-9</c:v>
                </c:pt>
                <c:pt idx="16104">
                  <c:v>-1.9830662106310815E-9</c:v>
                </c:pt>
                <c:pt idx="16105">
                  <c:v>-1.9783584613105671E-9</c:v>
                </c:pt>
                <c:pt idx="16106">
                  <c:v>-1.9736617345963991E-9</c:v>
                </c:pt>
                <c:pt idx="16107">
                  <c:v>-1.9689760050876967E-9</c:v>
                </c:pt>
                <c:pt idx="16108">
                  <c:v>-1.9643012474410853E-9</c:v>
                </c:pt>
                <c:pt idx="16109">
                  <c:v>-1.9596374363705154E-9</c:v>
                </c:pt>
                <c:pt idx="16110">
                  <c:v>-1.9549845466471475E-9</c:v>
                </c:pt>
                <c:pt idx="16111">
                  <c:v>-1.9503425530991845E-9</c:v>
                </c:pt>
                <c:pt idx="16112">
                  <c:v>-1.9457114306119204E-9</c:v>
                </c:pt>
                <c:pt idx="16113">
                  <c:v>-1.9410911541273628E-9</c:v>
                </c:pt>
                <c:pt idx="16114">
                  <c:v>-1.9364816986442853E-9</c:v>
                </c:pt>
                <c:pt idx="16115">
                  <c:v>-1.9318830392180236E-9</c:v>
                </c:pt>
                <c:pt idx="16116">
                  <c:v>-1.9272951509603872E-9</c:v>
                </c:pt>
                <c:pt idx="16117">
                  <c:v>-1.9227180090395422E-9</c:v>
                </c:pt>
                <c:pt idx="16118">
                  <c:v>-1.9181515886797857E-9</c:v>
                </c:pt>
                <c:pt idx="16119">
                  <c:v>-1.9135958651615837E-9</c:v>
                </c:pt>
                <c:pt idx="16120">
                  <c:v>-1.9090508138213435E-9</c:v>
                </c:pt>
                <c:pt idx="16121">
                  <c:v>-1.9045164100513388E-9</c:v>
                </c:pt>
                <c:pt idx="16122">
                  <c:v>-1.8999926292994364E-9</c:v>
                </c:pt>
                <c:pt idx="16123">
                  <c:v>-1.8954794470691489E-9</c:v>
                </c:pt>
                <c:pt idx="16124">
                  <c:v>-1.8909768389195723E-9</c:v>
                </c:pt>
                <c:pt idx="16125">
                  <c:v>-1.8864847804649988E-9</c:v>
                </c:pt>
                <c:pt idx="16126">
                  <c:v>-1.8820032473750107E-9</c:v>
                </c:pt>
                <c:pt idx="16127">
                  <c:v>-1.8775322153742838E-9</c:v>
                </c:pt>
                <c:pt idx="16128">
                  <c:v>-1.8730716602424123E-9</c:v>
                </c:pt>
                <c:pt idx="16129">
                  <c:v>-1.8686215578139337E-9</c:v>
                </c:pt>
                <c:pt idx="16130">
                  <c:v>-1.8641818839780644E-9</c:v>
                </c:pt>
                <c:pt idx="16131">
                  <c:v>-1.8597526146786036E-9</c:v>
                </c:pt>
                <c:pt idx="16132">
                  <c:v>-1.8553337259139864E-9</c:v>
                </c:pt>
                <c:pt idx="16133">
                  <c:v>-1.8509251937367746E-9</c:v>
                </c:pt>
                <c:pt idx="16134">
                  <c:v>-1.8465269942539929E-9</c:v>
                </c:pt>
                <c:pt idx="16135">
                  <c:v>-1.842139103626716E-9</c:v>
                </c:pt>
                <c:pt idx="16136">
                  <c:v>-1.8377614980700099E-9</c:v>
                </c:pt>
                <c:pt idx="16137">
                  <c:v>-1.8333941538528304E-9</c:v>
                </c:pt>
                <c:pt idx="16138">
                  <c:v>-1.8290370472979432E-9</c:v>
                </c:pt>
                <c:pt idx="16139">
                  <c:v>-1.8246901547817017E-9</c:v>
                </c:pt>
                <c:pt idx="16140">
                  <c:v>-1.8203534527340558E-9</c:v>
                </c:pt>
                <c:pt idx="16141">
                  <c:v>-1.8160269176383682E-9</c:v>
                </c:pt>
                <c:pt idx="16142">
                  <c:v>-1.8117105260312145E-9</c:v>
                </c:pt>
                <c:pt idx="16143">
                  <c:v>-1.8074042545023853E-9</c:v>
                </c:pt>
                <c:pt idx="16144">
                  <c:v>-1.8031080796948007E-9</c:v>
                </c:pt>
                <c:pt idx="16145">
                  <c:v>-1.7988219783042125E-9</c:v>
                </c:pt>
                <c:pt idx="16146">
                  <c:v>-1.7945459270792358E-9</c:v>
                </c:pt>
                <c:pt idx="16147">
                  <c:v>-1.7902799028211852E-9</c:v>
                </c:pt>
                <c:pt idx="16148">
                  <c:v>-1.7860238823840279E-9</c:v>
                </c:pt>
                <c:pt idx="16149">
                  <c:v>-1.7817778426740784E-9</c:v>
                </c:pt>
                <c:pt idx="16150">
                  <c:v>-1.7775417606501129E-9</c:v>
                </c:pt>
                <c:pt idx="16151">
                  <c:v>-1.7733156133230677E-9</c:v>
                </c:pt>
                <c:pt idx="16152">
                  <c:v>-1.7690993777560713E-9</c:v>
                </c:pt>
                <c:pt idx="16153">
                  <c:v>-1.7648930310642607E-9</c:v>
                </c:pt>
                <c:pt idx="16154">
                  <c:v>-1.7606965504145971E-9</c:v>
                </c:pt>
                <c:pt idx="16155">
                  <c:v>-1.7565099130257996E-9</c:v>
                </c:pt>
                <c:pt idx="16156">
                  <c:v>-1.7523330961683516E-9</c:v>
                </c:pt>
                <c:pt idx="16157">
                  <c:v>-1.7481660771642397E-9</c:v>
                </c:pt>
                <c:pt idx="16158">
                  <c:v>-1.7440088333868284E-9</c:v>
                </c:pt>
                <c:pt idx="16159">
                  <c:v>-1.7398613422608935E-9</c:v>
                </c:pt>
                <c:pt idx="16160">
                  <c:v>-1.7357235812623189E-9</c:v>
                </c:pt>
                <c:pt idx="16161">
                  <c:v>-1.7315955279181591E-9</c:v>
                </c:pt>
                <c:pt idx="16162">
                  <c:v>-1.7274771598064156E-9</c:v>
                </c:pt>
                <c:pt idx="16163">
                  <c:v>-1.723368454555894E-9</c:v>
                </c:pt>
                <c:pt idx="16164">
                  <c:v>-1.7192693898462622E-9</c:v>
                </c:pt>
                <c:pt idx="16165">
                  <c:v>-1.7151799434077161E-9</c:v>
                </c:pt>
                <c:pt idx="16166">
                  <c:v>-1.7111000930210892E-9</c:v>
                </c:pt>
                <c:pt idx="16167">
                  <c:v>-1.7070298165174882E-9</c:v>
                </c:pt>
                <c:pt idx="16168">
                  <c:v>-1.7029690917784501E-9</c:v>
                </c:pt>
                <c:pt idx="16169">
                  <c:v>-1.6989178967356299E-9</c:v>
                </c:pt>
                <c:pt idx="16170">
                  <c:v>-1.6948762093707802E-9</c:v>
                </c:pt>
                <c:pt idx="16171">
                  <c:v>-1.6908440077156431E-9</c:v>
                </c:pt>
                <c:pt idx="16172">
                  <c:v>-1.6868212698517064E-9</c:v>
                </c:pt>
                <c:pt idx="16173">
                  <c:v>-1.6828079739103751E-9</c:v>
                </c:pt>
                <c:pt idx="16174">
                  <c:v>-1.6788040980725828E-9</c:v>
                </c:pt>
                <c:pt idx="16175">
                  <c:v>-1.6748096205687461E-9</c:v>
                </c:pt>
                <c:pt idx="16176">
                  <c:v>-1.6708245196788214E-9</c:v>
                </c:pt>
                <c:pt idx="16177">
                  <c:v>-1.6668487737319515E-9</c:v>
                </c:pt>
                <c:pt idx="16178">
                  <c:v>-1.6628823611065335E-9</c:v>
                </c:pt>
                <c:pt idx="16179">
                  <c:v>-1.6589252602300035E-9</c:v>
                </c:pt>
                <c:pt idx="16180">
                  <c:v>-1.6549774495788216E-9</c:v>
                </c:pt>
                <c:pt idx="16181">
                  <c:v>-1.6510389076783336E-9</c:v>
                </c:pt>
                <c:pt idx="16182">
                  <c:v>-1.64710961310255E-9</c:v>
                </c:pt>
                <c:pt idx="16183">
                  <c:v>-1.6431895444742154E-9</c:v>
                </c:pt>
                <c:pt idx="16184">
                  <c:v>-1.6392786804645457E-9</c:v>
                </c:pt>
                <c:pt idx="16185">
                  <c:v>-1.6353769997933034E-9</c:v>
                </c:pt>
                <c:pt idx="16186">
                  <c:v>-1.6314844812284545E-9</c:v>
                </c:pt>
                <c:pt idx="16187">
                  <c:v>-1.6276011035862206E-9</c:v>
                </c:pt>
                <c:pt idx="16188">
                  <c:v>-1.623726845730958E-9</c:v>
                </c:pt>
                <c:pt idx="16189">
                  <c:v>-1.6198616865749881E-9</c:v>
                </c:pt>
                <c:pt idx="16190">
                  <c:v>-1.6160056050786229E-9</c:v>
                </c:pt>
                <c:pt idx="16191">
                  <c:v>-1.6121585802498342E-9</c:v>
                </c:pt>
                <c:pt idx="16192">
                  <c:v>-1.6083205911443357E-9</c:v>
                </c:pt>
                <c:pt idx="16193">
                  <c:v>-1.6044916168654564E-9</c:v>
                </c:pt>
                <c:pt idx="16194">
                  <c:v>-1.6006716365639406E-9</c:v>
                </c:pt>
                <c:pt idx="16195">
                  <c:v>-1.5968606294379127E-9</c:v>
                </c:pt>
                <c:pt idx="16196">
                  <c:v>-1.5930585747328104E-9</c:v>
                </c:pt>
                <c:pt idx="16197">
                  <c:v>-1.5892654517411608E-9</c:v>
                </c:pt>
                <c:pt idx="16198">
                  <c:v>-1.5854812398025312E-9</c:v>
                </c:pt>
                <c:pt idx="16199">
                  <c:v>-1.5817059183034949E-9</c:v>
                </c:pt>
                <c:pt idx="16200">
                  <c:v>-1.5779394666774501E-9</c:v>
                </c:pt>
                <c:pt idx="16201">
                  <c:v>-1.5741818644045174E-9</c:v>
                </c:pt>
                <c:pt idx="16202">
                  <c:v>-1.5704330910114188E-9</c:v>
                </c:pt>
                <c:pt idx="16203">
                  <c:v>-1.5666931260715025E-9</c:v>
                </c:pt>
                <c:pt idx="16204">
                  <c:v>-1.5629619492044261E-9</c:v>
                </c:pt>
                <c:pt idx="16205">
                  <c:v>-1.5592395400762786E-9</c:v>
                </c:pt>
                <c:pt idx="16206">
                  <c:v>-1.5555258783992684E-9</c:v>
                </c:pt>
                <c:pt idx="16207">
                  <c:v>-1.5518209439317788E-9</c:v>
                </c:pt>
                <c:pt idx="16208">
                  <c:v>-1.5481247164782464E-9</c:v>
                </c:pt>
                <c:pt idx="16209">
                  <c:v>-1.5444371758889212E-9</c:v>
                </c:pt>
                <c:pt idx="16210">
                  <c:v>-1.5407583020599083E-9</c:v>
                </c:pt>
                <c:pt idx="16211">
                  <c:v>-1.5370880749329939E-9</c:v>
                </c:pt>
                <c:pt idx="16212">
                  <c:v>-1.5334264744956809E-9</c:v>
                </c:pt>
                <c:pt idx="16213">
                  <c:v>-1.529773480780845E-9</c:v>
                </c:pt>
                <c:pt idx="16214">
                  <c:v>-1.5261290738668057E-9</c:v>
                </c:pt>
                <c:pt idx="16215">
                  <c:v>-1.5224932338771673E-9</c:v>
                </c:pt>
                <c:pt idx="16216">
                  <c:v>-1.5188659409808187E-9</c:v>
                </c:pt>
                <c:pt idx="16217">
                  <c:v>-1.5152471753916515E-9</c:v>
                </c:pt>
                <c:pt idx="16218">
                  <c:v>-1.5116369173685907E-9</c:v>
                </c:pt>
                <c:pt idx="16219">
                  <c:v>-1.5080351472154456E-9</c:v>
                </c:pt>
                <c:pt idx="16220">
                  <c:v>-1.5044418452808792E-9</c:v>
                </c:pt>
                <c:pt idx="16221">
                  <c:v>-1.5008569919581753E-9</c:v>
                </c:pt>
                <c:pt idx="16222">
                  <c:v>-1.4972805676852871E-9</c:v>
                </c:pt>
                <c:pt idx="16223">
                  <c:v>-1.4937125529445795E-9</c:v>
                </c:pt>
                <c:pt idx="16224">
                  <c:v>-1.4901529282629473E-9</c:v>
                </c:pt>
                <c:pt idx="16225">
                  <c:v>-1.4866016742114822E-9</c:v>
                </c:pt>
                <c:pt idx="16226">
                  <c:v>-1.4830587714055119E-9</c:v>
                </c:pt>
                <c:pt idx="16227">
                  <c:v>-1.4795242005044395E-9</c:v>
                </c:pt>
                <c:pt idx="16228">
                  <c:v>-1.4759979422117856E-9</c:v>
                </c:pt>
                <c:pt idx="16229">
                  <c:v>-1.4724799772748131E-9</c:v>
                </c:pt>
                <c:pt idx="16230">
                  <c:v>-1.4689702864847059E-9</c:v>
                </c:pt>
                <c:pt idx="16231">
                  <c:v>-1.4654688506763522E-9</c:v>
                </c:pt>
                <c:pt idx="16232">
                  <c:v>-1.4619756507282149E-9</c:v>
                </c:pt>
                <c:pt idx="16233">
                  <c:v>-1.4584906675623228E-9</c:v>
                </c:pt>
                <c:pt idx="16234">
                  <c:v>-1.4550138821440807E-9</c:v>
                </c:pt>
                <c:pt idx="16235">
                  <c:v>-1.451545275482203E-9</c:v>
                </c:pt>
                <c:pt idx="16236">
                  <c:v>-1.4480848286287325E-9</c:v>
                </c:pt>
                <c:pt idx="16237">
                  <c:v>-1.4446325226787544E-9</c:v>
                </c:pt>
                <c:pt idx="16238">
                  <c:v>-1.4411883387703612E-9</c:v>
                </c:pt>
                <c:pt idx="16239">
                  <c:v>-1.4377522580846884E-9</c:v>
                </c:pt>
                <c:pt idx="16240">
                  <c:v>-1.434324261845623E-9</c:v>
                </c:pt>
                <c:pt idx="16241">
                  <c:v>-1.4309043313199029E-9</c:v>
                </c:pt>
                <c:pt idx="16242">
                  <c:v>-1.4274924478167678E-9</c:v>
                </c:pt>
                <c:pt idx="16243">
                  <c:v>-1.4240885926881171E-9</c:v>
                </c:pt>
                <c:pt idx="16244">
                  <c:v>-1.4206927473283436E-9</c:v>
                </c:pt>
                <c:pt idx="16245">
                  <c:v>-1.4173048931741182E-9</c:v>
                </c:pt>
                <c:pt idx="16246">
                  <c:v>-1.4139250117044265E-9</c:v>
                </c:pt>
                <c:pt idx="16247">
                  <c:v>-1.4105530844404035E-9</c:v>
                </c:pt>
                <c:pt idx="16248">
                  <c:v>-1.4071890929453555E-9</c:v>
                </c:pt>
                <c:pt idx="16249">
                  <c:v>-1.4038330188244708E-9</c:v>
                </c:pt>
                <c:pt idx="16250">
                  <c:v>-1.40048484372492E-9</c:v>
                </c:pt>
                <c:pt idx="16251">
                  <c:v>-1.3971445493355589E-9</c:v>
                </c:pt>
                <c:pt idx="16252">
                  <c:v>-1.3938121173871493E-9</c:v>
                </c:pt>
                <c:pt idx="16253">
                  <c:v>-1.3904875296518721E-9</c:v>
                </c:pt>
                <c:pt idx="16254">
                  <c:v>-1.3871707679435173E-9</c:v>
                </c:pt>
                <c:pt idx="16255">
                  <c:v>-1.3838618141173382E-9</c:v>
                </c:pt>
                <c:pt idx="16256">
                  <c:v>-1.3805606500698885E-9</c:v>
                </c:pt>
                <c:pt idx="16257">
                  <c:v>-1.3772672577389392E-9</c:v>
                </c:pt>
                <c:pt idx="16258">
                  <c:v>-1.3739816191034973E-9</c:v>
                </c:pt>
                <c:pt idx="16259">
                  <c:v>-1.3707037161835093E-9</c:v>
                </c:pt>
                <c:pt idx="16260">
                  <c:v>-1.3674335310400523E-9</c:v>
                </c:pt>
                <c:pt idx="16261">
                  <c:v>-1.3641710457749606E-9</c:v>
                </c:pt>
                <c:pt idx="16262">
                  <c:v>-1.3609162425308969E-9</c:v>
                </c:pt>
                <c:pt idx="16263">
                  <c:v>-1.3576691034911601E-9</c:v>
                </c:pt>
                <c:pt idx="16264">
                  <c:v>-1.3544296108798013E-9</c:v>
                </c:pt>
                <c:pt idx="16265">
                  <c:v>-1.3511977469612289E-9</c:v>
                </c:pt>
                <c:pt idx="16266">
                  <c:v>-1.347973494040388E-9</c:v>
                </c:pt>
                <c:pt idx="16267">
                  <c:v>-1.3447568344625122E-9</c:v>
                </c:pt>
                <c:pt idx="16268">
                  <c:v>-1.3415477506130656E-9</c:v>
                </c:pt>
                <c:pt idx="16269">
                  <c:v>-1.3383462249177074E-9</c:v>
                </c:pt>
                <c:pt idx="16270">
                  <c:v>-1.3351522398421052E-9</c:v>
                </c:pt>
                <c:pt idx="16271">
                  <c:v>-1.3319657778919372E-9</c:v>
                </c:pt>
                <c:pt idx="16272">
                  <c:v>-1.3287868216128058E-9</c:v>
                </c:pt>
                <c:pt idx="16273">
                  <c:v>-1.3256153535900515E-9</c:v>
                </c:pt>
                <c:pt idx="16274">
                  <c:v>-1.3224513564487372E-9</c:v>
                </c:pt>
                <c:pt idx="16275">
                  <c:v>-1.3192948128535233E-9</c:v>
                </c:pt>
                <c:pt idx="16276">
                  <c:v>-1.3161457055086681E-9</c:v>
                </c:pt>
                <c:pt idx="16277">
                  <c:v>-1.3130040171578219E-9</c:v>
                </c:pt>
                <c:pt idx="16278">
                  <c:v>-1.3098697305840137E-9</c:v>
                </c:pt>
                <c:pt idx="16279">
                  <c:v>-1.3067428286094794E-9</c:v>
                </c:pt>
                <c:pt idx="16280">
                  <c:v>-1.3036232940957055E-9</c:v>
                </c:pt>
                <c:pt idx="16281">
                  <c:v>-1.3005111099432501E-9</c:v>
                </c:pt>
                <c:pt idx="16282">
                  <c:v>-1.2974062590916693E-9</c:v>
                </c:pt>
                <c:pt idx="16283">
                  <c:v>-1.2943087245194168E-9</c:v>
                </c:pt>
                <c:pt idx="16284">
                  <c:v>-1.2912184892437817E-9</c:v>
                </c:pt>
                <c:pt idx="16285">
                  <c:v>-1.2881355363208343E-9</c:v>
                </c:pt>
                <c:pt idx="16286">
                  <c:v>-1.2850598488452828E-9</c:v>
                </c:pt>
                <c:pt idx="16287">
                  <c:v>-1.2819914099503387E-9</c:v>
                </c:pt>
                <c:pt idx="16288">
                  <c:v>-1.2789302028078248E-9</c:v>
                </c:pt>
                <c:pt idx="16289">
                  <c:v>-1.2758762106278444E-9</c:v>
                </c:pt>
                <c:pt idx="16290">
                  <c:v>-1.2728294166588675E-9</c:v>
                </c:pt>
                <c:pt idx="16291">
                  <c:v>-1.2697898041875598E-9</c:v>
                </c:pt>
                <c:pt idx="16292">
                  <c:v>-1.2667573565387919E-9</c:v>
                </c:pt>
                <c:pt idx="16293">
                  <c:v>-1.2637320570754167E-9</c:v>
                </c:pt>
                <c:pt idx="16294">
                  <c:v>-1.2607138891982964E-9</c:v>
                </c:pt>
                <c:pt idx="16295">
                  <c:v>-1.2577028363461453E-9</c:v>
                </c:pt>
                <c:pt idx="16296">
                  <c:v>-1.2546988819955035E-9</c:v>
                </c:pt>
                <c:pt idx="16297">
                  <c:v>-1.2517020096606444E-9</c:v>
                </c:pt>
                <c:pt idx="16298">
                  <c:v>-1.2487122028934246E-9</c:v>
                </c:pt>
                <c:pt idx="16299">
                  <c:v>-1.2457294452833035E-9</c:v>
                </c:pt>
                <c:pt idx="16300">
                  <c:v>-1.2427537204571493E-9</c:v>
                </c:pt>
                <c:pt idx="16301">
                  <c:v>-1.2397850120792213E-9</c:v>
                </c:pt>
                <c:pt idx="16302">
                  <c:v>-1.2368233038511181E-9</c:v>
                </c:pt>
                <c:pt idx="16303">
                  <c:v>-1.2338685795115818E-9</c:v>
                </c:pt>
                <c:pt idx="16304">
                  <c:v>-1.2309208228365724E-9</c:v>
                </c:pt>
                <c:pt idx="16305">
                  <c:v>-1.2279800176389858E-9</c:v>
                </c:pt>
                <c:pt idx="16306">
                  <c:v>-1.2250461477687963E-9</c:v>
                </c:pt>
                <c:pt idx="16307">
                  <c:v>-1.2221191971127334E-9</c:v>
                </c:pt>
                <c:pt idx="16308">
                  <c:v>-1.2191991495944416E-9</c:v>
                </c:pt>
                <c:pt idx="16309">
                  <c:v>-1.2162859891742042E-9</c:v>
                </c:pt>
                <c:pt idx="16310">
                  <c:v>-1.2133796998489549E-9</c:v>
                </c:pt>
                <c:pt idx="16311">
                  <c:v>-1.2104802656522104E-9</c:v>
                </c:pt>
                <c:pt idx="16312">
                  <c:v>-1.2075876706539183E-9</c:v>
                </c:pt>
                <c:pt idx="16313">
                  <c:v>-1.2047018989604496E-9</c:v>
                </c:pt>
                <c:pt idx="16314">
                  <c:v>-1.2018229347144085E-9</c:v>
                </c:pt>
                <c:pt idx="16315">
                  <c:v>-1.1989507620947071E-9</c:v>
                </c:pt>
                <c:pt idx="16316">
                  <c:v>-1.1960853653163797E-9</c:v>
                </c:pt>
                <c:pt idx="16317">
                  <c:v>-1.1932267286304953E-9</c:v>
                </c:pt>
                <c:pt idx="16318">
                  <c:v>-1.1903748363241179E-9</c:v>
                </c:pt>
                <c:pt idx="16319">
                  <c:v>-1.1875296727201933E-9</c:v>
                </c:pt>
                <c:pt idx="16320">
                  <c:v>-1.1846912221775642E-9</c:v>
                </c:pt>
                <c:pt idx="16321">
                  <c:v>-1.1818594690907188E-9</c:v>
                </c:pt>
                <c:pt idx="16322">
                  <c:v>-1.1790343978898523E-9</c:v>
                </c:pt>
                <c:pt idx="16323">
                  <c:v>-1.1762159930407133E-9</c:v>
                </c:pt>
                <c:pt idx="16324">
                  <c:v>-1.1734042390446473E-9</c:v>
                </c:pt>
                <c:pt idx="16325">
                  <c:v>-1.1705991204382646E-9</c:v>
                </c:pt>
                <c:pt idx="16326">
                  <c:v>-1.1678006217936507E-9</c:v>
                </c:pt>
                <c:pt idx="16327">
                  <c:v>-1.1650087277180523E-9</c:v>
                </c:pt>
                <c:pt idx="16328">
                  <c:v>-1.1622234228540038E-9</c:v>
                </c:pt>
                <c:pt idx="16329">
                  <c:v>-1.1594446918790833E-9</c:v>
                </c:pt>
                <c:pt idx="16330">
                  <c:v>-1.1566725195058807E-9</c:v>
                </c:pt>
                <c:pt idx="16331">
                  <c:v>-1.1539068904819251E-9</c:v>
                </c:pt>
                <c:pt idx="16332">
                  <c:v>-1.1511477895897161E-9</c:v>
                </c:pt>
                <c:pt idx="16333">
                  <c:v>-1.1483952016464296E-9</c:v>
                </c:pt>
                <c:pt idx="16334">
                  <c:v>-1.1456491115040423E-9</c:v>
                </c:pt>
                <c:pt idx="16335">
                  <c:v>-1.1429095040490532E-9</c:v>
                </c:pt>
                <c:pt idx="16336">
                  <c:v>-1.1401763642026503E-9</c:v>
                </c:pt>
                <c:pt idx="16337">
                  <c:v>-1.1374496769204017E-9</c:v>
                </c:pt>
                <c:pt idx="16338">
                  <c:v>-1.1347294271923437E-9</c:v>
                </c:pt>
                <c:pt idx="16339">
                  <c:v>-1.1320156000427963E-9</c:v>
                </c:pt>
                <c:pt idx="16340">
                  <c:v>-1.1293081805303444E-9</c:v>
                </c:pt>
                <c:pt idx="16341">
                  <c:v>-1.1266071537477629E-9</c:v>
                </c:pt>
                <c:pt idx="16342">
                  <c:v>-1.1239125048219028E-9</c:v>
                </c:pt>
                <c:pt idx="16343">
                  <c:v>-1.1212242189136118E-9</c:v>
                </c:pt>
                <c:pt idx="16344">
                  <c:v>-1.118542281217744E-9</c:v>
                </c:pt>
                <c:pt idx="16345">
                  <c:v>-1.1158666769629391E-9</c:v>
                </c:pt>
                <c:pt idx="16346">
                  <c:v>-1.1131973914116991E-9</c:v>
                </c:pt>
                <c:pt idx="16347">
                  <c:v>-1.1105344098601946E-9</c:v>
                </c:pt>
                <c:pt idx="16348">
                  <c:v>-1.1078777176382679E-9</c:v>
                </c:pt>
                <c:pt idx="16349">
                  <c:v>-1.1052273001093072E-9</c:v>
                </c:pt>
                <c:pt idx="16350">
                  <c:v>-1.1025831426701655E-9</c:v>
                </c:pt>
                <c:pt idx="16351">
                  <c:v>-1.0999452307511697E-9</c:v>
                </c:pt>
                <c:pt idx="16352">
                  <c:v>-1.0973135498159237E-9</c:v>
                </c:pt>
                <c:pt idx="16353">
                  <c:v>-1.0946880853613308E-9</c:v>
                </c:pt>
                <c:pt idx="16354">
                  <c:v>-1.0920688229174919E-9</c:v>
                </c:pt>
                <c:pt idx="16355">
                  <c:v>-1.0894557480475894E-9</c:v>
                </c:pt>
                <c:pt idx="16356">
                  <c:v>-1.0868488463478496E-9</c:v>
                </c:pt>
                <c:pt idx="16357">
                  <c:v>-1.0842481034475096E-9</c:v>
                </c:pt>
                <c:pt idx="16358">
                  <c:v>-1.0816535050086557E-9</c:v>
                </c:pt>
                <c:pt idx="16359">
                  <c:v>-1.0790650367261675E-9</c:v>
                </c:pt>
                <c:pt idx="16360">
                  <c:v>-1.0764826843277514E-9</c:v>
                </c:pt>
                <c:pt idx="16361">
                  <c:v>-1.0739064335737307E-9</c:v>
                </c:pt>
                <c:pt idx="16362">
                  <c:v>-1.0713362702570018E-9</c:v>
                </c:pt>
                <c:pt idx="16363">
                  <c:v>-1.0687721802030402E-9</c:v>
                </c:pt>
                <c:pt idx="16364">
                  <c:v>-1.066214149269765E-9</c:v>
                </c:pt>
                <c:pt idx="16365">
                  <c:v>-1.0636621633474315E-9</c:v>
                </c:pt>
                <c:pt idx="16366">
                  <c:v>-1.0611162083586685E-9</c:v>
                </c:pt>
                <c:pt idx="16367">
                  <c:v>-1.0585762702582344E-9</c:v>
                </c:pt>
                <c:pt idx="16368">
                  <c:v>-1.0560423350331962E-9</c:v>
                </c:pt>
                <c:pt idx="16369">
                  <c:v>-1.0535143887025603E-9</c:v>
                </c:pt>
                <c:pt idx="16370">
                  <c:v>-1.0509924173174679E-9</c:v>
                </c:pt>
                <c:pt idx="16371">
                  <c:v>-1.0484764069608932E-9</c:v>
                </c:pt>
                <c:pt idx="16372">
                  <c:v>-1.045966343747808E-9</c:v>
                </c:pt>
                <c:pt idx="16373">
                  <c:v>-1.0434622138248897E-9</c:v>
                </c:pt>
                <c:pt idx="16374">
                  <c:v>-1.0409640033705918E-9</c:v>
                </c:pt>
                <c:pt idx="16375">
                  <c:v>-1.0384716985950014E-9</c:v>
                </c:pt>
                <c:pt idx="16376">
                  <c:v>-1.035985285739813E-9</c:v>
                </c:pt>
                <c:pt idx="16377">
                  <c:v>-1.0335047510782496E-9</c:v>
                </c:pt>
                <c:pt idx="16378">
                  <c:v>-1.0310300809149232E-9</c:v>
                </c:pt>
                <c:pt idx="16379">
                  <c:v>-1.0285612615858649E-9</c:v>
                </c:pt>
                <c:pt idx="16380">
                  <c:v>-1.0260982794584498E-9</c:v>
                </c:pt>
                <c:pt idx="16381">
                  <c:v>-1.0236411209312034E-9</c:v>
                </c:pt>
                <c:pt idx="16382">
                  <c:v>-1.0211897724338785E-9</c:v>
                </c:pt>
                <c:pt idx="16383">
                  <c:v>-1.0187442204272658E-9</c:v>
                </c:pt>
                <c:pt idx="16384">
                  <c:v>-1.0163044514032458E-9</c:v>
                </c:pt>
                <c:pt idx="16385">
                  <c:v>-1.0138704518846302E-9</c:v>
                </c:pt>
                <c:pt idx="16386">
                  <c:v>-1.0114422084250939E-9</c:v>
                </c:pt>
                <c:pt idx="16387">
                  <c:v>-1.0090197076091232E-9</c:v>
                </c:pt>
                <c:pt idx="16388">
                  <c:v>-1.0066029360519899E-9</c:v>
                </c:pt>
                <c:pt idx="16389">
                  <c:v>-1.0041918803996194E-9</c:v>
                </c:pt>
                <c:pt idx="16390">
                  <c:v>-1.0017865273285676E-9</c:v>
                </c:pt>
                <c:pt idx="16391">
                  <c:v>-9.99386863545875E-10</c:v>
                </c:pt>
                <c:pt idx="16392">
                  <c:v>-9.9699287578912097E-10</c:v>
                </c:pt>
                <c:pt idx="16393">
                  <c:v>-9.9460455082624844E-10</c:v>
                </c:pt>
                <c:pt idx="16394">
                  <c:v>-9.9222187545553983E-10</c:v>
                </c:pt>
                <c:pt idx="16395">
                  <c:v>-9.8984483650552362E-10</c:v>
                </c:pt>
                <c:pt idx="16396">
                  <c:v>-9.8747342083500309E-10</c:v>
                </c:pt>
                <c:pt idx="16397">
                  <c:v>-9.8510761533282248E-10</c:v>
                </c:pt>
                <c:pt idx="16398">
                  <c:v>-9.8274740691791261E-10</c:v>
                </c:pt>
                <c:pt idx="16399">
                  <c:v>-9.8039278253922191E-10</c:v>
                </c:pt>
                <c:pt idx="16400">
                  <c:v>-9.7804372917561891E-10</c:v>
                </c:pt>
                <c:pt idx="16401">
                  <c:v>-9.7570023383584706E-10</c:v>
                </c:pt>
                <c:pt idx="16402">
                  <c:v>-9.7336228355838423E-10</c:v>
                </c:pt>
                <c:pt idx="16403">
                  <c:v>-9.7102986541147337E-10</c:v>
                </c:pt>
                <c:pt idx="16404">
                  <c:v>-9.6870296649305816E-10</c:v>
                </c:pt>
                <c:pt idx="16405">
                  <c:v>-9.6638157393058225E-10</c:v>
                </c:pt>
                <c:pt idx="16406">
                  <c:v>-9.6406567488111908E-10</c:v>
                </c:pt>
                <c:pt idx="16407">
                  <c:v>-9.6175525653107146E-10</c:v>
                </c:pt>
                <c:pt idx="16408">
                  <c:v>-9.5945030609637625E-10</c:v>
                </c:pt>
                <c:pt idx="16409">
                  <c:v>-9.5715081082219544E-10</c:v>
                </c:pt>
                <c:pt idx="16410">
                  <c:v>-9.548567579830001E-10</c:v>
                </c:pt>
                <c:pt idx="16411">
                  <c:v>-9.5256813488242663E-10</c:v>
                </c:pt>
                <c:pt idx="16412">
                  <c:v>-9.5028492885329253E-10</c:v>
                </c:pt>
                <c:pt idx="16413">
                  <c:v>-9.480071272574179E-10</c:v>
                </c:pt>
                <c:pt idx="16414">
                  <c:v>-9.4573471748563991E-10</c:v>
                </c:pt>
                <c:pt idx="16415">
                  <c:v>-9.4346768695775223E-10</c:v>
                </c:pt>
                <c:pt idx="16416">
                  <c:v>-9.4120602312239397E-10</c:v>
                </c:pt>
                <c:pt idx="16417">
                  <c:v>-9.3894971345701432E-10</c:v>
                </c:pt>
                <c:pt idx="16418">
                  <c:v>-9.3669874546778902E-10</c:v>
                </c:pt>
                <c:pt idx="16419">
                  <c:v>-9.344531066895897E-10</c:v>
                </c:pt>
                <c:pt idx="16420">
                  <c:v>-9.3221278468588181E-10</c:v>
                </c:pt>
                <c:pt idx="16421">
                  <c:v>-9.2997776704869901E-10</c:v>
                </c:pt>
                <c:pt idx="16422">
                  <c:v>-9.2774804139848322E-10</c:v>
                </c:pt>
                <c:pt idx="16423">
                  <c:v>-9.2552359538416864E-10</c:v>
                </c:pt>
                <c:pt idx="16424">
                  <c:v>-9.233044166830394E-10</c:v>
                </c:pt>
                <c:pt idx="16425">
                  <c:v>-9.2109049300060272E-10</c:v>
                </c:pt>
                <c:pt idx="16426">
                  <c:v>-9.1888181207067258E-10</c:v>
                </c:pt>
                <c:pt idx="16427">
                  <c:v>-9.1667836165515006E-10</c:v>
                </c:pt>
                <c:pt idx="16428">
                  <c:v>-9.1448012954408937E-10</c:v>
                </c:pt>
                <c:pt idx="16429">
                  <c:v>-9.1228710355553129E-10</c:v>
                </c:pt>
                <c:pt idx="16430">
                  <c:v>-9.1009927153553357E-10</c:v>
                </c:pt>
                <c:pt idx="16431">
                  <c:v>-9.0791662135804025E-10</c:v>
                </c:pt>
                <c:pt idx="16432">
                  <c:v>-9.0573914092483457E-10</c:v>
                </c:pt>
                <c:pt idx="16433">
                  <c:v>-9.0356681816548661E-10</c:v>
                </c:pt>
                <c:pt idx="16434">
                  <c:v>-9.0139964103729954E-10</c:v>
                </c:pt>
                <c:pt idx="16435">
                  <c:v>-8.9923759752520615E-10</c:v>
                </c:pt>
                <c:pt idx="16436">
                  <c:v>-8.9708067564176991E-10</c:v>
                </c:pt>
                <c:pt idx="16437">
                  <c:v>-8.9492886342707847E-10</c:v>
                </c:pt>
                <c:pt idx="16438">
                  <c:v>-8.9278214894864037E-10</c:v>
                </c:pt>
                <c:pt idx="16439">
                  <c:v>-8.9064052030144021E-10</c:v>
                </c:pt>
                <c:pt idx="16440">
                  <c:v>-8.885039656077794E-10</c:v>
                </c:pt>
                <c:pt idx="16441">
                  <c:v>-8.8637247301724494E-10</c:v>
                </c:pt>
                <c:pt idx="16442">
                  <c:v>-8.8424603070667758E-10</c:v>
                </c:pt>
                <c:pt idx="16443">
                  <c:v>-8.8212462688000594E-10</c:v>
                </c:pt>
                <c:pt idx="16444">
                  <c:v>-8.8000824976833929E-10</c:v>
                </c:pt>
                <c:pt idx="16445">
                  <c:v>-8.7789688762980871E-10</c:v>
                </c:pt>
                <c:pt idx="16446">
                  <c:v>-8.7579052874948894E-10</c:v>
                </c:pt>
                <c:pt idx="16447">
                  <c:v>-8.7368916143940448E-10</c:v>
                </c:pt>
                <c:pt idx="16448">
                  <c:v>-8.7159277403842336E-10</c:v>
                </c:pt>
                <c:pt idx="16449">
                  <c:v>-8.6950135491224884E-10</c:v>
                </c:pt>
                <c:pt idx="16450">
                  <c:v>-8.6741489245326609E-10</c:v>
                </c:pt>
                <c:pt idx="16451">
                  <c:v>-8.6533337508056562E-10</c:v>
                </c:pt>
                <c:pt idx="16452">
                  <c:v>-8.6325679123983956E-10</c:v>
                </c:pt>
                <c:pt idx="16453">
                  <c:v>-8.611851294033806E-10</c:v>
                </c:pt>
                <c:pt idx="16454">
                  <c:v>-8.5911837806990799E-10</c:v>
                </c:pt>
                <c:pt idx="16455">
                  <c:v>-8.5705652576462173E-10</c:v>
                </c:pt>
                <c:pt idx="16456">
                  <c:v>-8.5499956103911178E-10</c:v>
                </c:pt>
                <c:pt idx="16457">
                  <c:v>-8.5294747247126529E-10</c:v>
                </c:pt>
                <c:pt idx="16458">
                  <c:v>-8.5090024866521908E-10</c:v>
                </c:pt>
                <c:pt idx="16459">
                  <c:v>-8.4885787825132247E-10</c:v>
                </c:pt>
                <c:pt idx="16460">
                  <c:v>-8.4682034988605927E-10</c:v>
                </c:pt>
                <c:pt idx="16461">
                  <c:v>-8.447876522519891E-10</c:v>
                </c:pt>
                <c:pt idx="16462">
                  <c:v>-8.4275977405771558E-10</c:v>
                </c:pt>
                <c:pt idx="16463">
                  <c:v>-8.4073670403779481E-10</c:v>
                </c:pt>
                <c:pt idx="16464">
                  <c:v>-8.3871843095266413E-10</c:v>
                </c:pt>
                <c:pt idx="16465">
                  <c:v>-8.3670494358865919E-10</c:v>
                </c:pt>
                <c:pt idx="16466">
                  <c:v>-8.3469623075785407E-10</c:v>
                </c:pt>
                <c:pt idx="16467">
                  <c:v>-8.3269228129806193E-10</c:v>
                </c:pt>
                <c:pt idx="16468">
                  <c:v>-8.3069308407279593E-10</c:v>
                </c:pt>
                <c:pt idx="16469">
                  <c:v>-8.2869862797115678E-10</c:v>
                </c:pt>
                <c:pt idx="16470">
                  <c:v>-8.2670890190783169E-10</c:v>
                </c:pt>
                <c:pt idx="16471">
                  <c:v>-8.2472389482294241E-10</c:v>
                </c:pt>
                <c:pt idx="16472">
                  <c:v>-8.2274359568213168E-10</c:v>
                </c:pt>
                <c:pt idx="16473">
                  <c:v>-8.2076799347637965E-10</c:v>
                </c:pt>
                <c:pt idx="16474">
                  <c:v>-8.1879707722199014E-10</c:v>
                </c:pt>
                <c:pt idx="16475">
                  <c:v>-8.1683083596054018E-10</c:v>
                </c:pt>
                <c:pt idx="16476">
                  <c:v>-8.1486925875884507E-10</c:v>
                </c:pt>
                <c:pt idx="16477">
                  <c:v>-8.1291233470886189E-10</c:v>
                </c:pt>
                <c:pt idx="16478">
                  <c:v>-8.1096005292761178E-10</c:v>
                </c:pt>
                <c:pt idx="16479">
                  <c:v>-8.0901240255721017E-10</c:v>
                </c:pt>
                <c:pt idx="16480">
                  <c:v>-8.0706937276472937E-10</c:v>
                </c:pt>
                <c:pt idx="16481">
                  <c:v>-8.0513095274216823E-10</c:v>
                </c:pt>
                <c:pt idx="16482">
                  <c:v>-8.0319713170642171E-10</c:v>
                </c:pt>
                <c:pt idx="16483">
                  <c:v>-8.0126789889915869E-10</c:v>
                </c:pt>
                <c:pt idx="16484">
                  <c:v>-7.9934324358684571E-10</c:v>
                </c:pt>
                <c:pt idx="16485">
                  <c:v>-7.9742315506064621E-10</c:v>
                </c:pt>
                <c:pt idx="16486">
                  <c:v>-7.9550762263635254E-10</c:v>
                </c:pt>
                <c:pt idx="16487">
                  <c:v>-7.9359663565437879E-10</c:v>
                </c:pt>
                <c:pt idx="16488">
                  <c:v>-7.9169018347966E-10</c:v>
                </c:pt>
                <c:pt idx="16489">
                  <c:v>-7.8978825550162507E-10</c:v>
                </c:pt>
                <c:pt idx="16490">
                  <c:v>-7.8789084113409323E-10</c:v>
                </c:pt>
                <c:pt idx="16491">
                  <c:v>-7.8599792981528143E-10</c:v>
                </c:pt>
                <c:pt idx="16492">
                  <c:v>-7.841095110077594E-10</c:v>
                </c:pt>
                <c:pt idx="16493">
                  <c:v>-7.822255741983E-10</c:v>
                </c:pt>
                <c:pt idx="16494">
                  <c:v>-7.8034610889788662E-10</c:v>
                </c:pt>
                <c:pt idx="16495">
                  <c:v>-7.7847110464169665E-10</c:v>
                </c:pt>
                <c:pt idx="16496">
                  <c:v>-7.7660055098896624E-10</c:v>
                </c:pt>
                <c:pt idx="16497">
                  <c:v>-7.7473443752301086E-10</c:v>
                </c:pt>
                <c:pt idx="16498">
                  <c:v>-7.7287275385109939E-10</c:v>
                </c:pt>
                <c:pt idx="16499">
                  <c:v>-7.7101548960442182E-10</c:v>
                </c:pt>
                <c:pt idx="16500">
                  <c:v>-7.69162634438117E-10</c:v>
                </c:pt>
                <c:pt idx="16501">
                  <c:v>-7.6731417803109096E-10</c:v>
                </c:pt>
                <c:pt idx="16502">
                  <c:v>-7.6547011008601967E-10</c:v>
                </c:pt>
                <c:pt idx="16503">
                  <c:v>-7.6363042032933347E-10</c:v>
                </c:pt>
                <c:pt idx="16504">
                  <c:v>-7.6179509851111759E-10</c:v>
                </c:pt>
                <c:pt idx="16505">
                  <c:v>-7.5996413440504481E-10</c:v>
                </c:pt>
                <c:pt idx="16506">
                  <c:v>-7.5813751780837374E-10</c:v>
                </c:pt>
                <c:pt idx="16507">
                  <c:v>-7.5631523854184924E-10</c:v>
                </c:pt>
                <c:pt idx="16508">
                  <c:v>-7.5449728644966859E-10</c:v>
                </c:pt>
                <c:pt idx="16509">
                  <c:v>-7.526836513994633E-10</c:v>
                </c:pt>
                <c:pt idx="16510">
                  <c:v>-7.5087432328215964E-10</c:v>
                </c:pt>
                <c:pt idx="16511">
                  <c:v>-7.4906929201199196E-10</c:v>
                </c:pt>
                <c:pt idx="16512">
                  <c:v>-7.4726854752645555E-10</c:v>
                </c:pt>
                <c:pt idx="16513">
                  <c:v>-7.454720797862291E-10</c:v>
                </c:pt>
                <c:pt idx="16514">
                  <c:v>-7.4367987877511637E-10</c:v>
                </c:pt>
                <c:pt idx="16515">
                  <c:v>-7.4189193449996802E-10</c:v>
                </c:pt>
                <c:pt idx="16516">
                  <c:v>-7.4010823699074212E-10</c:v>
                </c:pt>
                <c:pt idx="16517">
                  <c:v>-7.3832877630032316E-10</c:v>
                </c:pt>
                <c:pt idx="16518">
                  <c:v>-7.3655354250452035E-10</c:v>
                </c:pt>
                <c:pt idx="16519">
                  <c:v>-7.3478252570204979E-10</c:v>
                </c:pt>
                <c:pt idx="16520">
                  <c:v>-7.3301571601443534E-10</c:v>
                </c:pt>
                <c:pt idx="16521">
                  <c:v>-7.3125310358596991E-10</c:v>
                </c:pt>
                <c:pt idx="16522">
                  <c:v>-7.2949467858364117E-10</c:v>
                </c:pt>
                <c:pt idx="16523">
                  <c:v>-7.2774043119715996E-10</c:v>
                </c:pt>
                <c:pt idx="16524">
                  <c:v>-7.2599035163880103E-10</c:v>
                </c:pt>
                <c:pt idx="16525">
                  <c:v>-7.2424443014345127E-10</c:v>
                </c:pt>
                <c:pt idx="16526">
                  <c:v>-7.2250265696849038E-10</c:v>
                </c:pt>
                <c:pt idx="16527">
                  <c:v>-7.2076502239372889E-10</c:v>
                </c:pt>
                <c:pt idx="16528">
                  <c:v>-7.1903151672146044E-10</c:v>
                </c:pt>
                <c:pt idx="16529">
                  <c:v>-7.1730213027627219E-10</c:v>
                </c:pt>
                <c:pt idx="16530">
                  <c:v>-7.1557685340511241E-10</c:v>
                </c:pt>
                <c:pt idx="16531">
                  <c:v>-7.1385567647717306E-10</c:v>
                </c:pt>
                <c:pt idx="16532">
                  <c:v>-7.1213858988385517E-10</c:v>
                </c:pt>
                <c:pt idx="16533">
                  <c:v>-7.1042558403871808E-10</c:v>
                </c:pt>
                <c:pt idx="16534">
                  <c:v>-7.0871664937743479E-10</c:v>
                </c:pt>
                <c:pt idx="16535">
                  <c:v>-7.0701177635774632E-10</c:v>
                </c:pt>
                <c:pt idx="16536">
                  <c:v>-7.0531095545939764E-10</c:v>
                </c:pt>
                <c:pt idx="16537">
                  <c:v>-7.0361417718408448E-10</c:v>
                </c:pt>
                <c:pt idx="16538">
                  <c:v>-7.0192143205541897E-10</c:v>
                </c:pt>
                <c:pt idx="16539">
                  <c:v>-7.0023271061888717E-10</c:v>
                </c:pt>
                <c:pt idx="16540">
                  <c:v>-6.9854800344178791E-10</c:v>
                </c:pt>
                <c:pt idx="16541">
                  <c:v>-6.9686730111313495E-10</c:v>
                </c:pt>
                <c:pt idx="16542">
                  <c:v>-6.9519059424374559E-10</c:v>
                </c:pt>
                <c:pt idx="16543">
                  <c:v>-6.9351787346600435E-10</c:v>
                </c:pt>
                <c:pt idx="16544">
                  <c:v>-6.9184912943397788E-10</c:v>
                </c:pt>
                <c:pt idx="16545">
                  <c:v>-6.9018435282326259E-10</c:v>
                </c:pt>
                <c:pt idx="16546">
                  <c:v>-6.885235343309864E-10</c:v>
                </c:pt>
                <c:pt idx="16547">
                  <c:v>-6.8686666467573906E-10</c:v>
                </c:pt>
                <c:pt idx="16548">
                  <c:v>-6.8521373459754266E-10</c:v>
                </c:pt>
                <c:pt idx="16549">
                  <c:v>-6.8356473485777101E-10</c:v>
                </c:pt>
                <c:pt idx="16550">
                  <c:v>-6.8191965623914817E-10</c:v>
                </c:pt>
                <c:pt idx="16551">
                  <c:v>-6.8027848954563625E-10</c:v>
                </c:pt>
                <c:pt idx="16552">
                  <c:v>-6.7864122560245562E-10</c:v>
                </c:pt>
                <c:pt idx="16553">
                  <c:v>-6.7700785525598343E-10</c:v>
                </c:pt>
                <c:pt idx="16554">
                  <c:v>-6.7537836937374433E-10</c:v>
                </c:pt>
                <c:pt idx="16555">
                  <c:v>-6.7375275884431884E-10</c:v>
                </c:pt>
                <c:pt idx="16556">
                  <c:v>-6.7213101457737286E-10</c:v>
                </c:pt>
                <c:pt idx="16557">
                  <c:v>-6.7051312750349713E-10</c:v>
                </c:pt>
                <c:pt idx="16558">
                  <c:v>-6.6889908857424856E-10</c:v>
                </c:pt>
                <c:pt idx="16559">
                  <c:v>-6.6728888876207809E-10</c:v>
                </c:pt>
                <c:pt idx="16560">
                  <c:v>-6.6568251906029158E-10</c:v>
                </c:pt>
                <c:pt idx="16561">
                  <c:v>-6.6407997048296565E-10</c:v>
                </c:pt>
                <c:pt idx="16562">
                  <c:v>-6.6248123406497023E-10</c:v>
                </c:pt>
                <c:pt idx="16563">
                  <c:v>-6.6088630086179609E-10</c:v>
                </c:pt>
                <c:pt idx="16564">
                  <c:v>-6.5929516194969617E-10</c:v>
                </c:pt>
                <c:pt idx="16565">
                  <c:v>-6.5770780842545753E-10</c:v>
                </c:pt>
                <c:pt idx="16566">
                  <c:v>-6.5612423140643527E-10</c:v>
                </c:pt>
                <c:pt idx="16567">
                  <c:v>-6.5454442203054729E-10</c:v>
                </c:pt>
                <c:pt idx="16568">
                  <c:v>-6.529683714561201E-10</c:v>
                </c:pt>
                <c:pt idx="16569">
                  <c:v>-6.5139607086195974E-10</c:v>
                </c:pt>
                <c:pt idx="16570">
                  <c:v>-6.4982751144720489E-10</c:v>
                </c:pt>
                <c:pt idx="16571">
                  <c:v>-6.4826268443134131E-10</c:v>
                </c:pt>
                <c:pt idx="16572">
                  <c:v>-6.4670158105414383E-10</c:v>
                </c:pt>
                <c:pt idx="16573">
                  <c:v>-6.4514419257562366E-10</c:v>
                </c:pt>
                <c:pt idx="16574">
                  <c:v>-6.4359051027597986E-10</c:v>
                </c:pt>
                <c:pt idx="16575">
                  <c:v>-6.4204052545553576E-10</c:v>
                </c:pt>
                <c:pt idx="16576">
                  <c:v>-6.4049422943476841E-10</c:v>
                </c:pt>
                <c:pt idx="16577">
                  <c:v>-6.3895161355416916E-10</c:v>
                </c:pt>
                <c:pt idx="16578">
                  <c:v>-6.3741266917425339E-10</c:v>
                </c:pt>
                <c:pt idx="16579">
                  <c:v>-6.3587738767549627E-10</c:v>
                </c:pt>
                <c:pt idx="16580">
                  <c:v>-6.3434576045829448E-10</c:v>
                </c:pt>
                <c:pt idx="16581">
                  <c:v>-6.3281777894290167E-10</c:v>
                </c:pt>
                <c:pt idx="16582">
                  <c:v>-6.3129343456944018E-10</c:v>
                </c:pt>
                <c:pt idx="16583">
                  <c:v>-6.2977271879777167E-10</c:v>
                </c:pt>
                <c:pt idx="16584">
                  <c:v>-6.2825562310752637E-10</c:v>
                </c:pt>
                <c:pt idx="16585">
                  <c:v>-6.2674213899800673E-10</c:v>
                </c:pt>
                <c:pt idx="16586">
                  <c:v>-6.2523225798820189E-10</c:v>
                </c:pt>
                <c:pt idx="16587">
                  <c:v>-6.2372597161664914E-10</c:v>
                </c:pt>
                <c:pt idx="16588">
                  <c:v>-6.222232714414883E-10</c:v>
                </c:pt>
                <c:pt idx="16589">
                  <c:v>-6.2072414904036604E-10</c:v>
                </c:pt>
                <c:pt idx="16590">
                  <c:v>-6.1922859601041682E-10</c:v>
                </c:pt>
                <c:pt idx="16591">
                  <c:v>-6.1773660396813846E-10</c:v>
                </c:pt>
                <c:pt idx="16592">
                  <c:v>-6.162481645494856E-10</c:v>
                </c:pt>
                <c:pt idx="16593">
                  <c:v>-6.1476326940971662E-10</c:v>
                </c:pt>
                <c:pt idx="16594">
                  <c:v>-6.132819102234098E-10</c:v>
                </c:pt>
                <c:pt idx="16595">
                  <c:v>-6.1180407868433426E-10</c:v>
                </c:pt>
                <c:pt idx="16596">
                  <c:v>-6.1032976650554346E-10</c:v>
                </c:pt>
                <c:pt idx="16597">
                  <c:v>-6.0885896541922676E-10</c:v>
                </c:pt>
                <c:pt idx="16598">
                  <c:v>-6.0739166717666238E-10</c:v>
                </c:pt>
                <c:pt idx="16599">
                  <c:v>-6.0592786354823846E-10</c:v>
                </c:pt>
                <c:pt idx="16600">
                  <c:v>-6.0446754632337928E-10</c:v>
                </c:pt>
                <c:pt idx="16601">
                  <c:v>-6.0301070731048079E-10</c:v>
                </c:pt>
                <c:pt idx="16602">
                  <c:v>-6.0155733833690197E-10</c:v>
                </c:pt>
                <c:pt idx="16603">
                  <c:v>-6.001074312488916E-10</c:v>
                </c:pt>
                <c:pt idx="16604">
                  <c:v>-5.9866097791157926E-10</c:v>
                </c:pt>
                <c:pt idx="16605">
                  <c:v>-5.97217970208897E-10</c:v>
                </c:pt>
                <c:pt idx="16606">
                  <c:v>-5.9577840004355477E-10</c:v>
                </c:pt>
                <c:pt idx="16607">
                  <c:v>-5.9434225933700272E-10</c:v>
                </c:pt>
                <c:pt idx="16608">
                  <c:v>-5.9290954002936956E-10</c:v>
                </c:pt>
                <c:pt idx="16609">
                  <c:v>-5.9148023407946556E-10</c:v>
                </c:pt>
                <c:pt idx="16610">
                  <c:v>-5.9005433346465747E-10</c:v>
                </c:pt>
                <c:pt idx="16611">
                  <c:v>-5.8863183018089463E-10</c:v>
                </c:pt>
                <c:pt idx="16612">
                  <c:v>-5.8721271624267931E-10</c:v>
                </c:pt>
                <c:pt idx="16613">
                  <c:v>-5.8579698368294348E-10</c:v>
                </c:pt>
                <c:pt idx="16614">
                  <c:v>-5.843846245531005E-10</c:v>
                </c:pt>
                <c:pt idx="16615">
                  <c:v>-5.829756309229137E-10</c:v>
                </c:pt>
                <c:pt idx="16616">
                  <c:v>-5.8156999488054578E-10</c:v>
                </c:pt>
                <c:pt idx="16617">
                  <c:v>-5.8016770853242857E-10</c:v>
                </c:pt>
                <c:pt idx="16618">
                  <c:v>-5.7876876400330954E-10</c:v>
                </c:pt>
                <c:pt idx="16619">
                  <c:v>-5.7737315343612213E-10</c:v>
                </c:pt>
                <c:pt idx="16620">
                  <c:v>-5.7598086899201824E-10</c:v>
                </c:pt>
                <c:pt idx="16621">
                  <c:v>-5.7459190285027317E-10</c:v>
                </c:pt>
                <c:pt idx="16622">
                  <c:v>-5.7320624720828815E-10</c:v>
                </c:pt>
                <c:pt idx="16623">
                  <c:v>-5.7182389428149518E-10</c:v>
                </c:pt>
                <c:pt idx="16624">
                  <c:v>-5.7044483630339426E-10</c:v>
                </c:pt>
                <c:pt idx="16625">
                  <c:v>-5.6906906552544007E-10</c:v>
                </c:pt>
                <c:pt idx="16626">
                  <c:v>-5.6769657421700258E-10</c:v>
                </c:pt>
                <c:pt idx="16627">
                  <c:v>-5.6632735466541615E-10</c:v>
                </c:pt>
                <c:pt idx="16628">
                  <c:v>-5.6496139917580594E-10</c:v>
                </c:pt>
                <c:pt idx="16629">
                  <c:v>-5.6359870007116441E-10</c:v>
                </c:pt>
                <c:pt idx="16630">
                  <c:v>-5.6223924969224795E-10</c:v>
                </c:pt>
                <c:pt idx="16631">
                  <c:v>-5.6088304039753073E-10</c:v>
                </c:pt>
                <c:pt idx="16632">
                  <c:v>-5.5953006456322269E-10</c:v>
                </c:pt>
                <c:pt idx="16633">
                  <c:v>-5.5818031458313849E-10</c:v>
                </c:pt>
                <c:pt idx="16634">
                  <c:v>-5.5683378286877033E-10</c:v>
                </c:pt>
                <c:pt idx="16635">
                  <c:v>-5.5549046184912503E-10</c:v>
                </c:pt>
                <c:pt idx="16636">
                  <c:v>-5.5415034397079643E-10</c:v>
                </c:pt>
                <c:pt idx="16637">
                  <c:v>-5.5281342169784747E-10</c:v>
                </c:pt>
                <c:pt idx="16638">
                  <c:v>-5.5147968751181643E-10</c:v>
                </c:pt>
                <c:pt idx="16639">
                  <c:v>-5.5014913391163109E-10</c:v>
                </c:pt>
                <c:pt idx="16640">
                  <c:v>-5.4882175341361744E-10</c:v>
                </c:pt>
                <c:pt idx="16641">
                  <c:v>-5.4749753855145271E-10</c:v>
                </c:pt>
                <c:pt idx="16642">
                  <c:v>-5.4617648187608048E-10</c:v>
                </c:pt>
                <c:pt idx="16643">
                  <c:v>-5.4485857595572311E-10</c:v>
                </c:pt>
                <c:pt idx="16644">
                  <c:v>-5.4354381337582115E-10</c:v>
                </c:pt>
                <c:pt idx="16645">
                  <c:v>-5.4223218673898471E-10</c:v>
                </c:pt>
                <c:pt idx="16646">
                  <c:v>-5.4092368866498728E-10</c:v>
                </c:pt>
                <c:pt idx="16647">
                  <c:v>-5.3961831179067983E-10</c:v>
                </c:pt>
                <c:pt idx="16648">
                  <c:v>-5.3831604876999291E-10</c:v>
                </c:pt>
                <c:pt idx="16649">
                  <c:v>-5.3701689227389001E-10</c:v>
                </c:pt>
                <c:pt idx="16650">
                  <c:v>-5.357208349902923E-10</c:v>
                </c:pt>
                <c:pt idx="16651">
                  <c:v>-5.3442786962408354E-10</c:v>
                </c:pt>
                <c:pt idx="16652">
                  <c:v>-5.3313798889707069E-10</c:v>
                </c:pt>
                <c:pt idx="16653">
                  <c:v>-5.3185118554790984E-10</c:v>
                </c:pt>
                <c:pt idx="16654">
                  <c:v>-5.3056745233209891E-10</c:v>
                </c:pt>
                <c:pt idx="16655">
                  <c:v>-5.2928678202192427E-10</c:v>
                </c:pt>
                <c:pt idx="16656">
                  <c:v>-5.2800916740645009E-10</c:v>
                </c:pt>
                <c:pt idx="16657">
                  <c:v>-5.2673460129140804E-10</c:v>
                </c:pt>
                <c:pt idx="16658">
                  <c:v>-5.2546307649925329E-10</c:v>
                </c:pt>
                <c:pt idx="16659">
                  <c:v>-5.2419458586907398E-10</c:v>
                </c:pt>
                <c:pt idx="16660">
                  <c:v>-5.2292912225654073E-10</c:v>
                </c:pt>
                <c:pt idx="16661">
                  <c:v>-5.2166667853392154E-10</c:v>
                </c:pt>
                <c:pt idx="16662">
                  <c:v>-5.2040724758999214E-10</c:v>
                </c:pt>
                <c:pt idx="16663">
                  <c:v>-5.1915082233000736E-10</c:v>
                </c:pt>
                <c:pt idx="16664">
                  <c:v>-5.1789739567570618E-10</c:v>
                </c:pt>
                <c:pt idx="16665">
                  <c:v>-5.1664696056521E-10</c:v>
                </c:pt>
                <c:pt idx="16666">
                  <c:v>-5.1539950995304508E-10</c:v>
                </c:pt>
                <c:pt idx="16667">
                  <c:v>-5.1415503681004036E-10</c:v>
                </c:pt>
                <c:pt idx="16668">
                  <c:v>-5.129135341233919E-10</c:v>
                </c:pt>
                <c:pt idx="16669">
                  <c:v>-5.1167499489649776E-10</c:v>
                </c:pt>
                <c:pt idx="16670">
                  <c:v>-5.1043941214900945E-10</c:v>
                </c:pt>
                <c:pt idx="16671">
                  <c:v>-5.0920677891677542E-10</c:v>
                </c:pt>
                <c:pt idx="16672">
                  <c:v>-5.0797708825179989E-10</c:v>
                </c:pt>
                <c:pt idx="16673">
                  <c:v>-5.0675033322217977E-10</c:v>
                </c:pt>
                <c:pt idx="16674">
                  <c:v>-5.0552650691214622E-10</c:v>
                </c:pt>
                <c:pt idx="16675">
                  <c:v>-5.0430560242189636E-10</c:v>
                </c:pt>
                <c:pt idx="16676">
                  <c:v>-5.03087612867727E-10</c:v>
                </c:pt>
                <c:pt idx="16677">
                  <c:v>-5.0187253138183535E-10</c:v>
                </c:pt>
                <c:pt idx="16678">
                  <c:v>-5.0066035111238661E-10</c:v>
                </c:pt>
                <c:pt idx="16679">
                  <c:v>-4.9945106522342712E-10</c:v>
                </c:pt>
                <c:pt idx="16680">
                  <c:v>-4.9824466689488976E-10</c:v>
                </c:pt>
                <c:pt idx="16681">
                  <c:v>-4.9704114932252277E-10</c:v>
                </c:pt>
                <c:pt idx="16682">
                  <c:v>-4.9584050571784821E-10</c:v>
                </c:pt>
                <c:pt idx="16683">
                  <c:v>-4.9464272930816043E-10</c:v>
                </c:pt>
                <c:pt idx="16684">
                  <c:v>-4.9344781333648269E-10</c:v>
                </c:pt>
                <c:pt idx="16685">
                  <c:v>-4.9225575106148821E-10</c:v>
                </c:pt>
                <c:pt idx="16686">
                  <c:v>-4.9106653575753595E-10</c:v>
                </c:pt>
                <c:pt idx="16687">
                  <c:v>-4.8988016071455269E-10</c:v>
                </c:pt>
                <c:pt idx="16688">
                  <c:v>-4.8869661923808106E-10</c:v>
                </c:pt>
                <c:pt idx="16689">
                  <c:v>-4.8751590464919047E-10</c:v>
                </c:pt>
                <c:pt idx="16690">
                  <c:v>-4.8633801028443952E-10</c:v>
                </c:pt>
                <c:pt idx="16691">
                  <c:v>-4.8516292949587015E-10</c:v>
                </c:pt>
                <c:pt idx="16692">
                  <c:v>-4.839906556509587E-10</c:v>
                </c:pt>
                <c:pt idx="16693">
                  <c:v>-4.8282118213258399E-10</c:v>
                </c:pt>
                <c:pt idx="16694">
                  <c:v>-4.816545023389855E-10</c:v>
                </c:pt>
                <c:pt idx="16695">
                  <c:v>-4.8049060968370225E-10</c:v>
                </c:pt>
                <c:pt idx="16696">
                  <c:v>-4.7932949759562066E-10</c:v>
                </c:pt>
                <c:pt idx="16697">
                  <c:v>-4.7817115951884983E-10</c:v>
                </c:pt>
                <c:pt idx="16698">
                  <c:v>-4.7701558891272513E-10</c:v>
                </c:pt>
                <c:pt idx="16699">
                  <c:v>-4.7586277925178828E-10</c:v>
                </c:pt>
                <c:pt idx="16700">
                  <c:v>-4.747127240257276E-10</c:v>
                </c:pt>
                <c:pt idx="16701">
                  <c:v>-4.7356541673933242E-10</c:v>
                </c:pt>
                <c:pt idx="16702">
                  <c:v>-4.7242085091250064E-10</c:v>
                </c:pt>
                <c:pt idx="16703">
                  <c:v>-4.712790200801741E-10</c:v>
                </c:pt>
                <c:pt idx="16704">
                  <c:v>-4.7013991779231869E-10</c:v>
                </c:pt>
                <c:pt idx="16705">
                  <c:v>-4.6900353761387436E-10</c:v>
                </c:pt>
                <c:pt idx="16706">
                  <c:v>-4.6786987312471933E-10</c:v>
                </c:pt>
                <c:pt idx="16707">
                  <c:v>-4.6673891791965702E-10</c:v>
                </c:pt>
                <c:pt idx="16708">
                  <c:v>-4.6561066560838868E-10</c:v>
                </c:pt>
                <c:pt idx="16709">
                  <c:v>-4.6448510981542747E-10</c:v>
                </c:pt>
                <c:pt idx="16710">
                  <c:v>-4.6336224418012025E-10</c:v>
                </c:pt>
                <c:pt idx="16711">
                  <c:v>-4.6224206235659116E-10</c:v>
                </c:pt>
                <c:pt idx="16712">
                  <c:v>-4.6112455801370247E-10</c:v>
                </c:pt>
                <c:pt idx="16713">
                  <c:v>-4.6000972483503264E-10</c:v>
                </c:pt>
                <c:pt idx="16714">
                  <c:v>-4.5889755651882319E-10</c:v>
                </c:pt>
                <c:pt idx="16715">
                  <c:v>-4.5778804677798585E-10</c:v>
                </c:pt>
                <c:pt idx="16716">
                  <c:v>-4.5668118934002169E-10</c:v>
                </c:pt>
                <c:pt idx="16717">
                  <c:v>-4.5557697794702073E-10</c:v>
                </c:pt>
                <c:pt idx="16718">
                  <c:v>-4.5447540635559907E-10</c:v>
                </c:pt>
                <c:pt idx="16719">
                  <c:v>-4.5337646833690145E-10</c:v>
                </c:pt>
                <c:pt idx="16720">
                  <c:v>-4.5228015767655838E-10</c:v>
                </c:pt>
                <c:pt idx="16721">
                  <c:v>-4.5118646817461268E-10</c:v>
                </c:pt>
                <c:pt idx="16722">
                  <c:v>-4.5009539364554462E-10</c:v>
                </c:pt>
                <c:pt idx="16723">
                  <c:v>-4.4900692791819548E-10</c:v>
                </c:pt>
                <c:pt idx="16724">
                  <c:v>-4.4792106483578431E-10</c:v>
                </c:pt>
                <c:pt idx="16725">
                  <c:v>-4.468377982558019E-10</c:v>
                </c:pt>
                <c:pt idx="16726">
                  <c:v>-4.4575712205003517E-10</c:v>
                </c:pt>
                <c:pt idx="16727">
                  <c:v>-4.4467903010452371E-10</c:v>
                </c:pt>
                <c:pt idx="16728">
                  <c:v>-4.4360351631952869E-10</c:v>
                </c:pt>
                <c:pt idx="16729">
                  <c:v>-4.4253057460947955E-10</c:v>
                </c:pt>
                <c:pt idx="16730">
                  <c:v>-4.4146019890296707E-10</c:v>
                </c:pt>
                <c:pt idx="16731">
                  <c:v>-4.4039238314267201E-10</c:v>
                </c:pt>
                <c:pt idx="16732">
                  <c:v>-4.3932712128540756E-10</c:v>
                </c:pt>
                <c:pt idx="16733">
                  <c:v>-4.3826440730198913E-10</c:v>
                </c:pt>
                <c:pt idx="16734">
                  <c:v>-4.3720423517730161E-10</c:v>
                </c:pt>
                <c:pt idx="16735">
                  <c:v>-4.3614659891018359E-10</c:v>
                </c:pt>
                <c:pt idx="16736">
                  <c:v>-4.3509149251344817E-10</c:v>
                </c:pt>
                <c:pt idx="16737">
                  <c:v>-4.3403891001383536E-10</c:v>
                </c:pt>
                <c:pt idx="16738">
                  <c:v>-4.3298884545195261E-10</c:v>
                </c:pt>
                <c:pt idx="16739">
                  <c:v>-4.3194129288229851E-10</c:v>
                </c:pt>
                <c:pt idx="16740">
                  <c:v>-4.3089624637320042E-10</c:v>
                </c:pt>
                <c:pt idx="16741">
                  <c:v>-4.2985370000677493E-10</c:v>
                </c:pt>
                <c:pt idx="16742">
                  <c:v>-4.2881364787889339E-10</c:v>
                </c:pt>
                <c:pt idx="16743">
                  <c:v>-4.2777608409917522E-10</c:v>
                </c:pt>
                <c:pt idx="16744">
                  <c:v>-4.2674100279096035E-10</c:v>
                </c:pt>
                <c:pt idx="16745">
                  <c:v>-4.2570839809122085E-10</c:v>
                </c:pt>
                <c:pt idx="16746">
                  <c:v>-4.2467826415061703E-10</c:v>
                </c:pt>
                <c:pt idx="16747">
                  <c:v>-4.2365059513337894E-10</c:v>
                </c:pt>
                <c:pt idx="16748">
                  <c:v>-4.2262538521733693E-10</c:v>
                </c:pt>
                <c:pt idx="16749">
                  <c:v>-4.2160262859387547E-10</c:v>
                </c:pt>
                <c:pt idx="16750">
                  <c:v>-4.2058231946787229E-10</c:v>
                </c:pt>
                <c:pt idx="16751">
                  <c:v>-4.195644520577062E-10</c:v>
                </c:pt>
                <c:pt idx="16752">
                  <c:v>-4.185490205952206E-10</c:v>
                </c:pt>
                <c:pt idx="16753">
                  <c:v>-4.175360193256595E-10</c:v>
                </c:pt>
                <c:pt idx="16754">
                  <c:v>-4.1652544250768789E-10</c:v>
                </c:pt>
                <c:pt idx="16755">
                  <c:v>-4.1551728441329659E-10</c:v>
                </c:pt>
                <c:pt idx="16756">
                  <c:v>-4.1451153932785235E-10</c:v>
                </c:pt>
                <c:pt idx="16757">
                  <c:v>-4.1350820154999455E-10</c:v>
                </c:pt>
                <c:pt idx="16758">
                  <c:v>-4.1250726539164745E-10</c:v>
                </c:pt>
                <c:pt idx="16759">
                  <c:v>-4.1150872517796234E-10</c:v>
                </c:pt>
                <c:pt idx="16760">
                  <c:v>-4.1051257524732189E-10</c:v>
                </c:pt>
                <c:pt idx="16761">
                  <c:v>-4.0951880995127071E-10</c:v>
                </c:pt>
                <c:pt idx="16762">
                  <c:v>-4.0852742365451731E-10</c:v>
                </c:pt>
                <c:pt idx="16763">
                  <c:v>-4.0753841073487638E-10</c:v>
                </c:pt>
                <c:pt idx="16764">
                  <c:v>-4.0655176558328637E-10</c:v>
                </c:pt>
                <c:pt idx="16765">
                  <c:v>-4.0556748260369136E-10</c:v>
                </c:pt>
                <c:pt idx="16766">
                  <c:v>-4.045855562131055E-10</c:v>
                </c:pt>
                <c:pt idx="16767">
                  <c:v>-4.0360598084154067E-10</c:v>
                </c:pt>
                <c:pt idx="16768">
                  <c:v>-4.0262875093197566E-10</c:v>
                </c:pt>
                <c:pt idx="16769">
                  <c:v>-4.0165386094030938E-10</c:v>
                </c:pt>
                <c:pt idx="16770">
                  <c:v>-4.0068130533539535E-10</c:v>
                </c:pt>
                <c:pt idx="16771">
                  <c:v>-3.9971107859892376E-10</c:v>
                </c:pt>
                <c:pt idx="16772">
                  <c:v>-3.9874317522548886E-10</c:v>
                </c:pt>
                <c:pt idx="16773">
                  <c:v>-3.9777758972244566E-10</c:v>
                </c:pt>
                <c:pt idx="16774">
                  <c:v>-3.9681431660999021E-10</c:v>
                </c:pt>
                <c:pt idx="16775">
                  <c:v>-3.9585335042105764E-10</c:v>
                </c:pt>
                <c:pt idx="16776">
                  <c:v>-3.9489468570135093E-10</c:v>
                </c:pt>
                <c:pt idx="16777">
                  <c:v>-3.9393831700924159E-10</c:v>
                </c:pt>
                <c:pt idx="16778">
                  <c:v>-3.9298423891578804E-10</c:v>
                </c:pt>
                <c:pt idx="16779">
                  <c:v>-3.9203244600471247E-10</c:v>
                </c:pt>
                <c:pt idx="16780">
                  <c:v>-3.9108293287235038E-10</c:v>
                </c:pt>
                <c:pt idx="16781">
                  <c:v>-3.9013569412760855E-10</c:v>
                </c:pt>
                <c:pt idx="16782">
                  <c:v>-3.8919072439198668E-10</c:v>
                </c:pt>
                <c:pt idx="16783">
                  <c:v>-3.8824801829948437E-10</c:v>
                </c:pt>
                <c:pt idx="16784">
                  <c:v>-3.8730757049662441E-10</c:v>
                </c:pt>
                <c:pt idx="16785">
                  <c:v>-3.8636937564240908E-10</c:v>
                </c:pt>
                <c:pt idx="16786">
                  <c:v>-3.8543342840827083E-10</c:v>
                </c:pt>
                <c:pt idx="16787">
                  <c:v>-3.8449972347807027E-10</c:v>
                </c:pt>
                <c:pt idx="16788">
                  <c:v>-3.8356825554805356E-10</c:v>
                </c:pt>
                <c:pt idx="16789">
                  <c:v>-3.8263901932684317E-10</c:v>
                </c:pt>
                <c:pt idx="16790">
                  <c:v>-3.8171200953536353E-10</c:v>
                </c:pt>
                <c:pt idx="16791">
                  <c:v>-3.8078722090687518E-10</c:v>
                </c:pt>
                <c:pt idx="16792">
                  <c:v>-3.798646481868976E-10</c:v>
                </c:pt>
                <c:pt idx="16793">
                  <c:v>-3.7894428613320011E-10</c:v>
                </c:pt>
                <c:pt idx="16794">
                  <c:v>-3.7802612951578074E-10</c:v>
                </c:pt>
                <c:pt idx="16795">
                  <c:v>-3.7711017311681767E-10</c:v>
                </c:pt>
                <c:pt idx="16796">
                  <c:v>-3.7619641173066314E-10</c:v>
                </c:pt>
                <c:pt idx="16797">
                  <c:v>-3.7528484016380453E-10</c:v>
                </c:pt>
                <c:pt idx="16798">
                  <c:v>-3.7437545323483149E-10</c:v>
                </c:pt>
                <c:pt idx="16799">
                  <c:v>-3.7346824577442649E-10</c:v>
                </c:pt>
                <c:pt idx="16800">
                  <c:v>-3.7256321262531486E-10</c:v>
                </c:pt>
                <c:pt idx="16801">
                  <c:v>-3.7166034864224237E-10</c:v>
                </c:pt>
                <c:pt idx="16802">
                  <c:v>-3.7075964869196747E-10</c:v>
                </c:pt>
                <c:pt idx="16803">
                  <c:v>-3.6986110765321249E-10</c:v>
                </c:pt>
                <c:pt idx="16804">
                  <c:v>-3.68964720416642E-10</c:v>
                </c:pt>
                <c:pt idx="16805">
                  <c:v>-3.6807048188484003E-10</c:v>
                </c:pt>
                <c:pt idx="16806">
                  <c:v>-3.6717838697226463E-10</c:v>
                </c:pt>
                <c:pt idx="16807">
                  <c:v>-3.6628843060525629E-10</c:v>
                </c:pt>
                <c:pt idx="16808">
                  <c:v>-3.6540060772197249E-10</c:v>
                </c:pt>
                <c:pt idx="16809">
                  <c:v>-3.6451491327238913E-10</c:v>
                </c:pt>
                <c:pt idx="16810">
                  <c:v>-3.6363134221826476E-10</c:v>
                </c:pt>
                <c:pt idx="16811">
                  <c:v>-3.6274988953308197E-10</c:v>
                </c:pt>
                <c:pt idx="16812">
                  <c:v>-3.6187055020208052E-10</c:v>
                </c:pt>
                <c:pt idx="16813">
                  <c:v>-3.6099331922219511E-10</c:v>
                </c:pt>
                <c:pt idx="16814">
                  <c:v>-3.6011819160201315E-10</c:v>
                </c:pt>
                <c:pt idx="16815">
                  <c:v>-3.5924516236178684E-10</c:v>
                </c:pt>
                <c:pt idx="16816">
                  <c:v>-3.5837422653336898E-10</c:v>
                </c:pt>
                <c:pt idx="16817">
                  <c:v>-3.5750537916023118E-10</c:v>
                </c:pt>
                <c:pt idx="16818">
                  <c:v>-3.5663861529738508E-10</c:v>
                </c:pt>
                <c:pt idx="16819">
                  <c:v>-3.5577393001137956E-10</c:v>
                </c:pt>
                <c:pt idx="16820">
                  <c:v>-3.5491131838030028E-10</c:v>
                </c:pt>
                <c:pt idx="16821">
                  <c:v>-3.5405077549369993E-10</c:v>
                </c:pt>
                <c:pt idx="16822">
                  <c:v>-3.531922964525993E-10</c:v>
                </c:pt>
                <c:pt idx="16823">
                  <c:v>-3.5233587636943517E-10</c:v>
                </c:pt>
                <c:pt idx="16824">
                  <c:v>-3.5148151036807393E-10</c:v>
                </c:pt>
                <c:pt idx="16825">
                  <c:v>-3.506291935837564E-10</c:v>
                </c:pt>
                <c:pt idx="16826">
                  <c:v>-3.4977892116306227E-10</c:v>
                </c:pt>
                <c:pt idx="16827">
                  <c:v>-3.4893068826391346E-10</c:v>
                </c:pt>
                <c:pt idx="16828">
                  <c:v>-3.4808449005554574E-10</c:v>
                </c:pt>
                <c:pt idx="16829">
                  <c:v>-3.4724032171845683E-10</c:v>
                </c:pt>
                <c:pt idx="16830">
                  <c:v>-3.4639817844437811E-10</c:v>
                </c:pt>
                <c:pt idx="16831">
                  <c:v>-3.4555805543629679E-10</c:v>
                </c:pt>
                <c:pt idx="16832">
                  <c:v>-3.4471994790839695E-10</c:v>
                </c:pt>
                <c:pt idx="16833">
                  <c:v>-3.4388385108601291E-10</c:v>
                </c:pt>
                <c:pt idx="16834">
                  <c:v>-3.4304976020565006E-10</c:v>
                </c:pt>
                <c:pt idx="16835">
                  <c:v>-3.4221767051491305E-10</c:v>
                </c:pt>
                <c:pt idx="16836">
                  <c:v>-3.4138757727252658E-10</c:v>
                </c:pt>
                <c:pt idx="16837">
                  <c:v>-3.4055947574827549E-10</c:v>
                </c:pt>
                <c:pt idx="16838">
                  <c:v>-3.3973336122298586E-10</c:v>
                </c:pt>
                <c:pt idx="16839">
                  <c:v>-3.3890922898851037E-10</c:v>
                </c:pt>
                <c:pt idx="16840">
                  <c:v>-3.3808707434770756E-10</c:v>
                </c:pt>
                <c:pt idx="16841">
                  <c:v>-3.3726689261438205E-10</c:v>
                </c:pt>
                <c:pt idx="16842">
                  <c:v>-3.3644867911329519E-10</c:v>
                </c:pt>
                <c:pt idx="16843">
                  <c:v>-3.3563242918013055E-10</c:v>
                </c:pt>
                <c:pt idx="16844">
                  <c:v>-3.3481813816146714E-10</c:v>
                </c:pt>
                <c:pt idx="16845">
                  <c:v>-3.340058014147429E-10</c:v>
                </c:pt>
                <c:pt idx="16846">
                  <c:v>-3.331954143082548E-10</c:v>
                </c:pt>
                <c:pt idx="16847">
                  <c:v>-3.3238697222110037E-10</c:v>
                </c:pt>
                <c:pt idx="16848">
                  <c:v>-3.3158047054318959E-10</c:v>
                </c:pt>
                <c:pt idx="16849">
                  <c:v>-3.3077590467520373E-10</c:v>
                </c:pt>
                <c:pt idx="16850">
                  <c:v>-3.2997327002854697E-10</c:v>
                </c:pt>
                <c:pt idx="16851">
                  <c:v>-3.2917256202535932E-10</c:v>
                </c:pt>
                <c:pt idx="16852">
                  <c:v>-3.2837377609848721E-10</c:v>
                </c:pt>
                <c:pt idx="16853">
                  <c:v>-3.2757690769142288E-10</c:v>
                </c:pt>
                <c:pt idx="16854">
                  <c:v>-3.2678195225833085E-10</c:v>
                </c:pt>
                <c:pt idx="16855">
                  <c:v>-3.2598890526396927E-10</c:v>
                </c:pt>
                <c:pt idx="16856">
                  <c:v>-3.2519776218373213E-10</c:v>
                </c:pt>
                <c:pt idx="16857">
                  <c:v>-3.2440851850354693E-10</c:v>
                </c:pt>
                <c:pt idx="16858">
                  <c:v>-3.2362116971992249E-10</c:v>
                </c:pt>
                <c:pt idx="16859">
                  <c:v>-3.2283571133986768E-10</c:v>
                </c:pt>
                <c:pt idx="16860">
                  <c:v>-3.2205213888090917E-10</c:v>
                </c:pt>
                <c:pt idx="16861">
                  <c:v>-3.2127044787104706E-10</c:v>
                </c:pt>
                <c:pt idx="16862">
                  <c:v>-3.2049063384872851E-10</c:v>
                </c:pt>
                <c:pt idx="16863">
                  <c:v>-3.1971269236282799E-10</c:v>
                </c:pt>
                <c:pt idx="16864">
                  <c:v>-3.1893661897264181E-10</c:v>
                </c:pt>
                <c:pt idx="16865">
                  <c:v>-3.1816240924781742E-10</c:v>
                </c:pt>
                <c:pt idx="16866">
                  <c:v>-3.173900587683887E-10</c:v>
                </c:pt>
                <c:pt idx="16867">
                  <c:v>-3.1661956312468861E-10</c:v>
                </c:pt>
                <c:pt idx="16868">
                  <c:v>-3.1585091791741126E-10</c:v>
                </c:pt>
                <c:pt idx="16869">
                  <c:v>-3.1508411875747904E-10</c:v>
                </c:pt>
                <c:pt idx="16870">
                  <c:v>-3.1431916126611443E-10</c:v>
                </c:pt>
                <c:pt idx="16871">
                  <c:v>-3.1355604107475028E-10</c:v>
                </c:pt>
                <c:pt idx="16872">
                  <c:v>-3.1279475382507219E-10</c:v>
                </c:pt>
                <c:pt idx="16873">
                  <c:v>-3.1203529516891924E-10</c:v>
                </c:pt>
                <c:pt idx="16874">
                  <c:v>-3.1127766076831503E-10</c:v>
                </c:pt>
                <c:pt idx="16875">
                  <c:v>-3.1052184629542866E-10</c:v>
                </c:pt>
                <c:pt idx="16876">
                  <c:v>-3.0976784743254614E-10</c:v>
                </c:pt>
                <c:pt idx="16877">
                  <c:v>-3.0901565987204786E-10</c:v>
                </c:pt>
                <c:pt idx="16878">
                  <c:v>-3.0826527931640556E-10</c:v>
                </c:pt>
                <c:pt idx="16879">
                  <c:v>-3.0751670147811382E-10</c:v>
                </c:pt>
                <c:pt idx="16880">
                  <c:v>-3.0676992207972502E-10</c:v>
                </c:pt>
                <c:pt idx="16881">
                  <c:v>-3.0602493685377623E-10</c:v>
                </c:pt>
                <c:pt idx="16882">
                  <c:v>-3.0528174154279545E-10</c:v>
                </c:pt>
                <c:pt idx="16883">
                  <c:v>-3.0454033189927104E-10</c:v>
                </c:pt>
                <c:pt idx="16884">
                  <c:v>-3.0380070368561798E-10</c:v>
                </c:pt>
                <c:pt idx="16885">
                  <c:v>-3.0306285267417557E-10</c:v>
                </c:pt>
                <c:pt idx="16886">
                  <c:v>-3.0232677464717168E-10</c:v>
                </c:pt>
                <c:pt idx="16887">
                  <c:v>-3.0159246539669143E-10</c:v>
                </c:pt>
                <c:pt idx="16888">
                  <c:v>-3.0085992072469297E-10</c:v>
                </c:pt>
                <c:pt idx="16889">
                  <c:v>-3.0012913644291938E-10</c:v>
                </c:pt>
                <c:pt idx="16890">
                  <c:v>-2.9940010837293449E-10</c:v>
                </c:pt>
                <c:pt idx="16891">
                  <c:v>-2.9867283234607385E-10</c:v>
                </c:pt>
                <c:pt idx="16892">
                  <c:v>-2.9794730420344495E-10</c:v>
                </c:pt>
                <c:pt idx="16893">
                  <c:v>-2.9722351979585715E-10</c:v>
                </c:pt>
                <c:pt idx="16894">
                  <c:v>-2.9650147498386141E-10</c:v>
                </c:pt>
                <c:pt idx="16895">
                  <c:v>-2.9578116563766268E-10</c:v>
                </c:pt>
                <c:pt idx="16896">
                  <c:v>-2.95062587637163E-10</c:v>
                </c:pt>
                <c:pt idx="16897">
                  <c:v>-2.9434573687188863E-10</c:v>
                </c:pt>
                <c:pt idx="16898">
                  <c:v>-2.9363060924099905E-10</c:v>
                </c:pt>
                <c:pt idx="16899">
                  <c:v>-2.9291720065323419E-10</c:v>
                </c:pt>
                <c:pt idx="16900">
                  <c:v>-2.9220550702692286E-10</c:v>
                </c:pt>
                <c:pt idx="16901">
                  <c:v>-2.9149552428995276E-10</c:v>
                </c:pt>
                <c:pt idx="16902">
                  <c:v>-2.9078724837973815E-10</c:v>
                </c:pt>
                <c:pt idx="16903">
                  <c:v>-2.900806752431955E-10</c:v>
                </c:pt>
                <c:pt idx="16904">
                  <c:v>-2.8937580083675181E-10</c:v>
                </c:pt>
                <c:pt idx="16905">
                  <c:v>-2.8867262112627732E-10</c:v>
                </c:pt>
                <c:pt idx="16906">
                  <c:v>-2.8797113208711002E-10</c:v>
                </c:pt>
                <c:pt idx="16907">
                  <c:v>-2.8727132970397957E-10</c:v>
                </c:pt>
                <c:pt idx="16908">
                  <c:v>-2.8657320997105602E-10</c:v>
                </c:pt>
                <c:pt idx="16909">
                  <c:v>-2.85876768891862E-10</c:v>
                </c:pt>
                <c:pt idx="16910">
                  <c:v>-2.8518200247927852E-10</c:v>
                </c:pt>
                <c:pt idx="16911">
                  <c:v>-2.8448890675553575E-10</c:v>
                </c:pt>
                <c:pt idx="16912">
                  <c:v>-2.8379747775218909E-10</c:v>
                </c:pt>
                <c:pt idx="16913">
                  <c:v>-2.8310771151005357E-10</c:v>
                </c:pt>
                <c:pt idx="16914">
                  <c:v>-2.8241960407924297E-10</c:v>
                </c:pt>
                <c:pt idx="16915">
                  <c:v>-2.817331515191132E-10</c:v>
                </c:pt>
                <c:pt idx="16916">
                  <c:v>-2.8104834989826078E-10</c:v>
                </c:pt>
                <c:pt idx="16917">
                  <c:v>-2.8036519529447183E-10</c:v>
                </c:pt>
                <c:pt idx="16918">
                  <c:v>-2.7968368379473978E-10</c:v>
                </c:pt>
                <c:pt idx="16919">
                  <c:v>-2.7900381149520023E-10</c:v>
                </c:pt>
                <c:pt idx="16920">
                  <c:v>-2.7832557450115973E-10</c:v>
                </c:pt>
                <c:pt idx="16921">
                  <c:v>-2.7764896892703082E-10</c:v>
                </c:pt>
                <c:pt idx="16922">
                  <c:v>-2.7697399089633293E-10</c:v>
                </c:pt>
                <c:pt idx="16923">
                  <c:v>-2.7630063654167048E-10</c:v>
                </c:pt>
                <c:pt idx="16924">
                  <c:v>-2.7562890200470868E-10</c:v>
                </c:pt>
                <c:pt idx="16925">
                  <c:v>-2.7495878343615308E-10</c:v>
                </c:pt>
                <c:pt idx="16926">
                  <c:v>-2.7429027699572241E-10</c:v>
                </c:pt>
                <c:pt idx="16927">
                  <c:v>-2.7362337885213309E-10</c:v>
                </c:pt>
                <c:pt idx="16928">
                  <c:v>-2.7295808518309768E-10</c:v>
                </c:pt>
                <c:pt idx="16929">
                  <c:v>-2.7229439217525967E-10</c:v>
                </c:pt>
                <c:pt idx="16930">
                  <c:v>-2.7163229602422192E-10</c:v>
                </c:pt>
                <c:pt idx="16931">
                  <c:v>-2.7097179293448015E-10</c:v>
                </c:pt>
                <c:pt idx="16932">
                  <c:v>-2.703128791194474E-10</c:v>
                </c:pt>
                <c:pt idx="16933">
                  <c:v>-2.6965555080139414E-10</c:v>
                </c:pt>
                <c:pt idx="16934">
                  <c:v>-2.6899980421146223E-10</c:v>
                </c:pt>
                <c:pt idx="16935">
                  <c:v>-2.6834563558960266E-10</c:v>
                </c:pt>
                <c:pt idx="16936">
                  <c:v>-2.6769304118460745E-10</c:v>
                </c:pt>
                <c:pt idx="16937">
                  <c:v>-2.6704201725403995E-10</c:v>
                </c:pt>
                <c:pt idx="16938">
                  <c:v>-2.6639256006425247E-10</c:v>
                </c:pt>
                <c:pt idx="16939">
                  <c:v>-2.6574466589033006E-10</c:v>
                </c:pt>
                <c:pt idx="16940">
                  <c:v>-2.6509833101611657E-10</c:v>
                </c:pt>
                <c:pt idx="16941">
                  <c:v>-2.6445355173415137E-10</c:v>
                </c:pt>
                <c:pt idx="16942">
                  <c:v>-2.638103243456583E-10</c:v>
                </c:pt>
                <c:pt idx="16943">
                  <c:v>-2.6316864516055136E-10</c:v>
                </c:pt>
                <c:pt idx="16944">
                  <c:v>-2.6252851049738541E-10</c:v>
                </c:pt>
                <c:pt idx="16945">
                  <c:v>-2.618899166833539E-10</c:v>
                </c:pt>
                <c:pt idx="16946">
                  <c:v>-2.6125286005425992E-10</c:v>
                </c:pt>
                <c:pt idx="16947">
                  <c:v>-2.6061733695449042E-10</c:v>
                </c:pt>
                <c:pt idx="16948">
                  <c:v>-2.5998334373702469E-10</c:v>
                </c:pt>
                <c:pt idx="16949">
                  <c:v>-2.5935087676337309E-10</c:v>
                </c:pt>
                <c:pt idx="16950">
                  <c:v>-2.5871993240359341E-10</c:v>
                </c:pt>
                <c:pt idx="16951">
                  <c:v>-2.5809050703624426E-10</c:v>
                </c:pt>
                <c:pt idx="16952">
                  <c:v>-2.5746259704839418E-10</c:v>
                </c:pt>
                <c:pt idx="16953">
                  <c:v>-2.5683619883557888E-10</c:v>
                </c:pt>
                <c:pt idx="16954">
                  <c:v>-2.5621130880177437E-10</c:v>
                </c:pt>
                <c:pt idx="16955">
                  <c:v>-2.5558792335941351E-10</c:v>
                </c:pt>
                <c:pt idx="16956">
                  <c:v>-2.5496603892933545E-10</c:v>
                </c:pt>
                <c:pt idx="16957">
                  <c:v>-2.5434565194077299E-10</c:v>
                </c:pt>
                <c:pt idx="16958">
                  <c:v>-2.5372675883133917E-10</c:v>
                </c:pt>
                <c:pt idx="16959">
                  <c:v>-2.5310935604699123E-10</c:v>
                </c:pt>
                <c:pt idx="16960">
                  <c:v>-2.5249344004205572E-10</c:v>
                </c:pt>
                <c:pt idx="16961">
                  <c:v>-2.5187900727914044E-10</c:v>
                </c:pt>
                <c:pt idx="16962">
                  <c:v>-2.5126605422918715E-10</c:v>
                </c:pt>
                <c:pt idx="16963">
                  <c:v>-2.5065457737139009E-10</c:v>
                </c:pt>
                <c:pt idx="16964">
                  <c:v>-2.5004457319322212E-10</c:v>
                </c:pt>
                <c:pt idx="16965">
                  <c:v>-2.4943603819039115E-10</c:v>
                </c:pt>
                <c:pt idx="16966">
                  <c:v>-2.4882896886683382E-10</c:v>
                </c:pt>
                <c:pt idx="16967">
                  <c:v>-2.482233617346733E-10</c:v>
                </c:pt>
                <c:pt idx="16968">
                  <c:v>-2.4761921331424648E-10</c:v>
                </c:pt>
                <c:pt idx="16969">
                  <c:v>-2.4701652013403898E-10</c:v>
                </c:pt>
                <c:pt idx="16970">
                  <c:v>-2.464152787306798E-10</c:v>
                </c:pt>
                <c:pt idx="16971">
                  <c:v>-2.4581548564894664E-10</c:v>
                </c:pt>
                <c:pt idx="16972">
                  <c:v>-2.4521713744169692E-10</c:v>
                </c:pt>
                <c:pt idx="16973">
                  <c:v>-2.4462023066991478E-10</c:v>
                </c:pt>
                <c:pt idx="16974">
                  <c:v>-2.4402476190262936E-10</c:v>
                </c:pt>
                <c:pt idx="16975">
                  <c:v>-2.4343072771693214E-10</c:v>
                </c:pt>
                <c:pt idx="16976">
                  <c:v>-2.428381246979555E-10</c:v>
                </c:pt>
                <c:pt idx="16977">
                  <c:v>-2.4224694943884654E-10</c:v>
                </c:pt>
                <c:pt idx="16978">
                  <c:v>-2.4165719854073698E-10</c:v>
                </c:pt>
                <c:pt idx="16979">
                  <c:v>-2.4106886861274946E-10</c:v>
                </c:pt>
                <c:pt idx="16980">
                  <c:v>-2.4048195627198184E-10</c:v>
                </c:pt>
                <c:pt idx="16981">
                  <c:v>-2.3989645814345155E-10</c:v>
                </c:pt>
                <c:pt idx="16982">
                  <c:v>-2.3931237086010833E-10</c:v>
                </c:pt>
                <c:pt idx="16983">
                  <c:v>-2.3872969106281012E-10</c:v>
                </c:pt>
                <c:pt idx="16984">
                  <c:v>-2.3814841540030689E-10</c:v>
                </c:pt>
                <c:pt idx="16985">
                  <c:v>-2.3756854052920658E-10</c:v>
                </c:pt>
                <c:pt idx="16986">
                  <c:v>-2.3699006311398323E-10</c:v>
                </c:pt>
                <c:pt idx="16987">
                  <c:v>-2.3641297982692724E-10</c:v>
                </c:pt>
                <c:pt idx="16988">
                  <c:v>-2.3583728734815973E-10</c:v>
                </c:pt>
                <c:pt idx="16989">
                  <c:v>-2.3526298236559382E-10</c:v>
                </c:pt>
                <c:pt idx="16990">
                  <c:v>-2.3469006157491782E-10</c:v>
                </c:pt>
                <c:pt idx="16991">
                  <c:v>-2.3411852167958309E-10</c:v>
                </c:pt>
                <c:pt idx="16992">
                  <c:v>-2.3354835939079659E-10</c:v>
                </c:pt>
                <c:pt idx="16993">
                  <c:v>-2.3297957142746507E-10</c:v>
                </c:pt>
                <c:pt idx="16994">
                  <c:v>-2.3241215451622431E-10</c:v>
                </c:pt>
                <c:pt idx="16995">
                  <c:v>-2.3184610539139266E-10</c:v>
                </c:pt>
                <c:pt idx="16996">
                  <c:v>-2.3128142079495846E-10</c:v>
                </c:pt>
                <c:pt idx="16997">
                  <c:v>-2.3071809747657027E-10</c:v>
                </c:pt>
                <c:pt idx="16998">
                  <c:v>-2.3015613219350735E-10</c:v>
                </c:pt>
                <c:pt idx="16999">
                  <c:v>-2.295955217106637E-10</c:v>
                </c:pt>
                <c:pt idx="17000">
                  <c:v>-2.2903626280055102E-10</c:v>
                </c:pt>
                <c:pt idx="17001">
                  <c:v>-2.2847835224324505E-10</c:v>
                </c:pt>
                <c:pt idx="17002">
                  <c:v>-2.2792178682640561E-10</c:v>
                </c:pt>
                <c:pt idx="17003">
                  <c:v>-2.2736656334522323E-10</c:v>
                </c:pt>
                <c:pt idx="17004">
                  <c:v>-2.2681267860243114E-10</c:v>
                </c:pt>
                <c:pt idx="17005">
                  <c:v>-2.262601294082761E-10</c:v>
                </c:pt>
                <c:pt idx="17006">
                  <c:v>-2.2570891258050143E-10</c:v>
                </c:pt>
                <c:pt idx="17007">
                  <c:v>-2.2515902494431493E-10</c:v>
                </c:pt>
                <c:pt idx="17008">
                  <c:v>-2.2461046333240791E-10</c:v>
                </c:pt>
                <c:pt idx="17009">
                  <c:v>-2.2406322458490484E-10</c:v>
                </c:pt>
                <c:pt idx="17010">
                  <c:v>-2.2351730554935751E-10</c:v>
                </c:pt>
                <c:pt idx="17011">
                  <c:v>-2.2297270308072541E-10</c:v>
                </c:pt>
                <c:pt idx="17012">
                  <c:v>-2.2242941404136892E-10</c:v>
                </c:pt>
                <c:pt idx="17013">
                  <c:v>-2.2188743530101865E-10</c:v>
                </c:pt>
                <c:pt idx="17014">
                  <c:v>-2.2134676373676557E-10</c:v>
                </c:pt>
                <c:pt idx="17015">
                  <c:v>-2.2080739623303457E-10</c:v>
                </c:pt>
                <c:pt idx="17016">
                  <c:v>-2.2026932968159569E-10</c:v>
                </c:pt>
                <c:pt idx="17017">
                  <c:v>-2.1973256098150553E-10</c:v>
                </c:pt>
                <c:pt idx="17018">
                  <c:v>-2.1919708703911554E-10</c:v>
                </c:pt>
                <c:pt idx="17019">
                  <c:v>-2.1866290476805909E-10</c:v>
                </c:pt>
                <c:pt idx="17020">
                  <c:v>-2.1813001108922424E-10</c:v>
                </c:pt>
                <c:pt idx="17021">
                  <c:v>-2.1759840293073636E-10</c:v>
                </c:pt>
                <c:pt idx="17022">
                  <c:v>-2.1706807722794678E-10</c:v>
                </c:pt>
                <c:pt idx="17023">
                  <c:v>-2.1653903092340915E-10</c:v>
                </c:pt>
                <c:pt idx="17024">
                  <c:v>-2.1601126096687192E-10</c:v>
                </c:pt>
                <c:pt idx="17025">
                  <c:v>-2.1548476431526022E-10</c:v>
                </c:pt>
                <c:pt idx="17026">
                  <c:v>-2.1495953793264605E-10</c:v>
                </c:pt>
                <c:pt idx="17027">
                  <c:v>-2.1443557879024819E-10</c:v>
                </c:pt>
                <c:pt idx="17028">
                  <c:v>-2.1391288386641056E-10</c:v>
                </c:pt>
                <c:pt idx="17029">
                  <c:v>-2.133914501465846E-10</c:v>
                </c:pt>
                <c:pt idx="17030">
                  <c:v>-2.1287127462330583E-10</c:v>
                </c:pt>
                <c:pt idx="17031">
                  <c:v>-2.1235235429619102E-10</c:v>
                </c:pt>
                <c:pt idx="17032">
                  <c:v>-2.1183468617191577E-10</c:v>
                </c:pt>
                <c:pt idx="17033">
                  <c:v>-2.1131826726418865E-10</c:v>
                </c:pt>
                <c:pt idx="17034">
                  <c:v>-2.1080309459375402E-10</c:v>
                </c:pt>
                <c:pt idx="17035">
                  <c:v>-2.1028916518835343E-10</c:v>
                </c:pt>
                <c:pt idx="17036">
                  <c:v>-2.097764760827395E-10</c:v>
                </c:pt>
                <c:pt idx="17037">
                  <c:v>-2.0926502431862588E-10</c:v>
                </c:pt>
                <c:pt idx="17038">
                  <c:v>-2.0875480694468668E-10</c:v>
                </c:pt>
                <c:pt idx="17039">
                  <c:v>-2.0824582101655482E-10</c:v>
                </c:pt>
                <c:pt idx="17040">
                  <c:v>-2.0773806359677387E-10</c:v>
                </c:pt>
                <c:pt idx="17041">
                  <c:v>-2.0723153175481725E-10</c:v>
                </c:pt>
                <c:pt idx="17042">
                  <c:v>-2.0672622256703942E-10</c:v>
                </c:pt>
                <c:pt idx="17043">
                  <c:v>-2.0622213311667736E-10</c:v>
                </c:pt>
                <c:pt idx="17044">
                  <c:v>-2.05719260493845E-10</c:v>
                </c:pt>
                <c:pt idx="17045">
                  <c:v>-2.052176017954952E-10</c:v>
                </c:pt>
                <c:pt idx="17046">
                  <c:v>-2.0471715412540763E-10</c:v>
                </c:pt>
                <c:pt idx="17047">
                  <c:v>-2.0421791459418911E-10</c:v>
                </c:pt>
                <c:pt idx="17048">
                  <c:v>-2.0371988031924157E-10</c:v>
                </c:pt>
                <c:pt idx="17049">
                  <c:v>-2.0322304842476094E-10</c:v>
                </c:pt>
                <c:pt idx="17050">
                  <c:v>-2.0272741604170106E-10</c:v>
                </c:pt>
                <c:pt idx="17051">
                  <c:v>-2.0223298030777328E-10</c:v>
                </c:pt>
                <c:pt idx="17052">
                  <c:v>-2.0173973836743514E-10</c:v>
                </c:pt>
                <c:pt idx="17053">
                  <c:v>-2.0124768737185728E-10</c:v>
                </c:pt>
                <c:pt idx="17054">
                  <c:v>-2.0075682447891391E-10</c:v>
                </c:pt>
                <c:pt idx="17055">
                  <c:v>-2.002671468531821E-10</c:v>
                </c:pt>
                <c:pt idx="17056">
                  <c:v>-1.9977865166590915E-10</c:v>
                </c:pt>
                <c:pt idx="17057">
                  <c:v>-1.9929133609500424E-10</c:v>
                </c:pt>
                <c:pt idx="17058">
                  <c:v>-1.988051973250188E-10</c:v>
                </c:pt>
                <c:pt idx="17059">
                  <c:v>-1.9832023254713528E-10</c:v>
                </c:pt>
                <c:pt idx="17060">
                  <c:v>-1.9783643895915396E-10</c:v>
                </c:pt>
                <c:pt idx="17061">
                  <c:v>-1.9735381376546761E-10</c:v>
                </c:pt>
                <c:pt idx="17062">
                  <c:v>-1.9687235417705632E-10</c:v>
                </c:pt>
                <c:pt idx="17063">
                  <c:v>-1.9639205741146556E-10</c:v>
                </c:pt>
                <c:pt idx="17064">
                  <c:v>-1.9591292069280453E-10</c:v>
                </c:pt>
                <c:pt idx="17065">
                  <c:v>-1.9543494125170289E-10</c:v>
                </c:pt>
                <c:pt idx="17066">
                  <c:v>-1.9495811632532291E-10</c:v>
                </c:pt>
                <c:pt idx="17067">
                  <c:v>-1.9448244315734067E-10</c:v>
                </c:pt>
                <c:pt idx="17068">
                  <c:v>-1.9400791899791719E-10</c:v>
                </c:pt>
                <c:pt idx="17069">
                  <c:v>-1.9353454110368208E-10</c:v>
                </c:pt>
                <c:pt idx="17070">
                  <c:v>-1.9306230673774668E-10</c:v>
                </c:pt>
                <c:pt idx="17071">
                  <c:v>-1.9259121316965273E-10</c:v>
                </c:pt>
                <c:pt idx="17072">
                  <c:v>-1.9212125767538945E-10</c:v>
                </c:pt>
                <c:pt idx="17073">
                  <c:v>-1.9165243753735083E-10</c:v>
                </c:pt>
                <c:pt idx="17074">
                  <c:v>-1.9118475004434161E-10</c:v>
                </c:pt>
                <c:pt idx="17075">
                  <c:v>-1.9071819249154784E-10</c:v>
                </c:pt>
                <c:pt idx="17076">
                  <c:v>-1.9025276218053997E-10</c:v>
                </c:pt>
                <c:pt idx="17077">
                  <c:v>-1.8978845641923053E-10</c:v>
                </c:pt>
                <c:pt idx="17078">
                  <c:v>-1.8932527252188711E-10</c:v>
                </c:pt>
                <c:pt idx="17079">
                  <c:v>-1.888632078091014E-10</c:v>
                </c:pt>
                <c:pt idx="17080">
                  <c:v>-1.8840225960778588E-10</c:v>
                </c:pt>
                <c:pt idx="17081">
                  <c:v>-1.8794242525114576E-10</c:v>
                </c:pt>
                <c:pt idx="17082">
                  <c:v>-1.874837020786699E-10</c:v>
                </c:pt>
                <c:pt idx="17083">
                  <c:v>-1.87026087436118E-10</c:v>
                </c:pt>
                <c:pt idx="17084">
                  <c:v>-1.8656957867551548E-10</c:v>
                </c:pt>
                <c:pt idx="17085">
                  <c:v>-1.8611417315511373E-10</c:v>
                </c:pt>
                <c:pt idx="17086">
                  <c:v>-1.8565986823940547E-10</c:v>
                </c:pt>
                <c:pt idx="17087">
                  <c:v>-1.8520666129908031E-10</c:v>
                </c:pt>
                <c:pt idx="17088">
                  <c:v>-1.8475454971103845E-10</c:v>
                </c:pt>
                <c:pt idx="17089">
                  <c:v>-1.8430353085836148E-10</c:v>
                </c:pt>
                <c:pt idx="17090">
                  <c:v>-1.8385360213029283E-10</c:v>
                </c:pt>
                <c:pt idx="17091">
                  <c:v>-1.834047609222348E-10</c:v>
                </c:pt>
                <c:pt idx="17092">
                  <c:v>-1.8295700463573598E-10</c:v>
                </c:pt>
                <c:pt idx="17093">
                  <c:v>-1.8251033067845813E-10</c:v>
                </c:pt>
                <c:pt idx="17094">
                  <c:v>-1.8206473646419138E-10</c:v>
                </c:pt>
                <c:pt idx="17095">
                  <c:v>-1.8162021941280745E-10</c:v>
                </c:pt>
                <c:pt idx="17096">
                  <c:v>-1.8117677695027474E-10</c:v>
                </c:pt>
                <c:pt idx="17097">
                  <c:v>-1.80734406508624E-10</c:v>
                </c:pt>
                <c:pt idx="17098">
                  <c:v>-1.8029310552594209E-10</c:v>
                </c:pt>
                <c:pt idx="17099">
                  <c:v>-1.7985287144635931E-10</c:v>
                </c:pt>
                <c:pt idx="17100">
                  <c:v>-1.7941370172003644E-10</c:v>
                </c:pt>
                <c:pt idx="17101">
                  <c:v>-1.7897559380313739E-10</c:v>
                </c:pt>
                <c:pt idx="17102">
                  <c:v>-1.7853854515782939E-10</c:v>
                </c:pt>
                <c:pt idx="17103">
                  <c:v>-1.7810255325227536E-10</c:v>
                </c:pt>
                <c:pt idx="17104">
                  <c:v>-1.7766761556059753E-10</c:v>
                </c:pt>
                <c:pt idx="17105">
                  <c:v>-1.7723372956288172E-10</c:v>
                </c:pt>
                <c:pt idx="17106">
                  <c:v>-1.7680089274515069E-10</c:v>
                </c:pt>
                <c:pt idx="17107">
                  <c:v>-1.7636910259936907E-10</c:v>
                </c:pt>
                <c:pt idx="17108">
                  <c:v>-1.7593835662340787E-10</c:v>
                </c:pt>
                <c:pt idx="17109">
                  <c:v>-1.7550865232104438E-10</c:v>
                </c:pt>
                <c:pt idx="17110">
                  <c:v>-1.75079987201944E-10</c:v>
                </c:pt>
                <c:pt idx="17111">
                  <c:v>-1.746523587816455E-10</c:v>
                </c:pt>
                <c:pt idx="17112">
                  <c:v>-1.7422576458155717E-10</c:v>
                </c:pt>
                <c:pt idx="17113">
                  <c:v>-1.7380020212892296E-10</c:v>
                </c:pt>
                <c:pt idx="17114">
                  <c:v>-1.7337566895683074E-10</c:v>
                </c:pt>
                <c:pt idx="17115">
                  <c:v>-1.7295216260418252E-10</c:v>
                </c:pt>
                <c:pt idx="17116">
                  <c:v>-1.7252968061569237E-10</c:v>
                </c:pt>
                <c:pt idx="17117">
                  <c:v>-1.7210822054186694E-10</c:v>
                </c:pt>
                <c:pt idx="17118">
                  <c:v>-1.7168777993899056E-10</c:v>
                </c:pt>
                <c:pt idx="17119">
                  <c:v>-1.7126835636911637E-10</c:v>
                </c:pt>
                <c:pt idx="17120">
                  <c:v>-1.7084994740005439E-10</c:v>
                </c:pt>
                <c:pt idx="17121">
                  <c:v>-1.7043255060534753E-10</c:v>
                </c:pt>
                <c:pt idx="17122">
                  <c:v>-1.7001616356426605E-10</c:v>
                </c:pt>
                <c:pt idx="17123">
                  <c:v>-1.6960078386180257E-10</c:v>
                </c:pt>
                <c:pt idx="17124">
                  <c:v>-1.6918640908863848E-10</c:v>
                </c:pt>
                <c:pt idx="17125">
                  <c:v>-1.687730368411521E-10</c:v>
                </c:pt>
                <c:pt idx="17126">
                  <c:v>-1.6836066472138899E-10</c:v>
                </c:pt>
                <c:pt idx="17127">
                  <c:v>-1.6794929033705319E-10</c:v>
                </c:pt>
                <c:pt idx="17128">
                  <c:v>-1.6753891130150335E-10</c:v>
                </c:pt>
                <c:pt idx="17129">
                  <c:v>-1.6712952523372746E-10</c:v>
                </c:pt>
                <c:pt idx="17130">
                  <c:v>-1.6672112975833454E-10</c:v>
                </c:pt>
                <c:pt idx="17131">
                  <c:v>-1.6631372250553994E-10</c:v>
                </c:pt>
                <c:pt idx="17132">
                  <c:v>-1.6590730111116339E-10</c:v>
                </c:pt>
                <c:pt idx="17133">
                  <c:v>-1.6550186321659819E-10</c:v>
                </c:pt>
                <c:pt idx="17134">
                  <c:v>-1.6509740646880207E-10</c:v>
                </c:pt>
                <c:pt idx="17135">
                  <c:v>-1.6469392852029758E-10</c:v>
                </c:pt>
                <c:pt idx="17136">
                  <c:v>-1.6429142702915086E-10</c:v>
                </c:pt>
                <c:pt idx="17137">
                  <c:v>-1.6388989965895355E-10</c:v>
                </c:pt>
                <c:pt idx="17138">
                  <c:v>-1.6348934407881305E-10</c:v>
                </c:pt>
                <c:pt idx="17139">
                  <c:v>-1.6308975796334758E-10</c:v>
                </c:pt>
                <c:pt idx="17140">
                  <c:v>-1.6269113899266125E-10</c:v>
                </c:pt>
                <c:pt idx="17141">
                  <c:v>-1.622934848523441E-10</c:v>
                </c:pt>
                <c:pt idx="17142">
                  <c:v>-1.6189679323344421E-10</c:v>
                </c:pt>
                <c:pt idx="17143">
                  <c:v>-1.6150106183246497E-10</c:v>
                </c:pt>
                <c:pt idx="17144">
                  <c:v>-1.6110628835135505E-10</c:v>
                </c:pt>
                <c:pt idx="17145">
                  <c:v>-1.6071247049748909E-10</c:v>
                </c:pt>
                <c:pt idx="17146">
                  <c:v>-1.6031960598365536E-10</c:v>
                </c:pt>
                <c:pt idx="17147">
                  <c:v>-1.5992769252804741E-10</c:v>
                </c:pt>
                <c:pt idx="17148">
                  <c:v>-1.595367278542463E-10</c:v>
                </c:pt>
                <c:pt idx="17149">
                  <c:v>-1.591467096912114E-10</c:v>
                </c:pt>
                <c:pt idx="17150">
                  <c:v>-1.5875763577327363E-10</c:v>
                </c:pt>
                <c:pt idx="17151">
                  <c:v>-1.5836950384010306E-10</c:v>
                </c:pt>
                <c:pt idx="17152">
                  <c:v>-1.579823116367305E-10</c:v>
                </c:pt>
                <c:pt idx="17153">
                  <c:v>-1.5759605691349047E-10</c:v>
                </c:pt>
                <c:pt idx="17154">
                  <c:v>-1.5721073742605421E-10</c:v>
                </c:pt>
                <c:pt idx="17155">
                  <c:v>-1.5682635093538335E-10</c:v>
                </c:pt>
                <c:pt idx="17156">
                  <c:v>-1.5644289520773357E-10</c:v>
                </c:pt>
                <c:pt idx="17157">
                  <c:v>-1.5606036801464141E-10</c:v>
                </c:pt>
                <c:pt idx="17158">
                  <c:v>-1.5567876713290721E-10</c:v>
                </c:pt>
                <c:pt idx="17159">
                  <c:v>-1.5529809034458257E-10</c:v>
                </c:pt>
                <c:pt idx="17160">
                  <c:v>-1.5491833543697131E-10</c:v>
                </c:pt>
                <c:pt idx="17161">
                  <c:v>-1.545395002025912E-10</c:v>
                </c:pt>
                <c:pt idx="17162">
                  <c:v>-1.5416158243919236E-10</c:v>
                </c:pt>
                <c:pt idx="17163">
                  <c:v>-1.5378457994971845E-10</c:v>
                </c:pt>
                <c:pt idx="17164">
                  <c:v>-1.534084905423134E-10</c:v>
                </c:pt>
                <c:pt idx="17165">
                  <c:v>-1.5303331203029871E-10</c:v>
                </c:pt>
                <c:pt idx="17166">
                  <c:v>-1.5265904223216816E-10</c:v>
                </c:pt>
                <c:pt idx="17167">
                  <c:v>-1.5228567897156214E-10</c:v>
                </c:pt>
                <c:pt idx="17168">
                  <c:v>-1.5191322007728474E-10</c:v>
                </c:pt>
                <c:pt idx="17169">
                  <c:v>-1.5154166338325411E-10</c:v>
                </c:pt>
                <c:pt idx="17170">
                  <c:v>-1.5117100672852056E-10</c:v>
                </c:pt>
                <c:pt idx="17171">
                  <c:v>-1.5080124795723705E-10</c:v>
                </c:pt>
                <c:pt idx="17172">
                  <c:v>-1.5043238491866322E-10</c:v>
                </c:pt>
                <c:pt idx="17173">
                  <c:v>-1.5006441546713018E-10</c:v>
                </c:pt>
                <c:pt idx="17174">
                  <c:v>-1.4969733746205186E-10</c:v>
                </c:pt>
                <c:pt idx="17175">
                  <c:v>-1.4933114876790124E-10</c:v>
                </c:pt>
                <c:pt idx="17176">
                  <c:v>-1.4896584725420314E-10</c:v>
                </c:pt>
                <c:pt idx="17177">
                  <c:v>-1.4860143079551779E-10</c:v>
                </c:pt>
                <c:pt idx="17178">
                  <c:v>-1.4823789727143003E-10</c:v>
                </c:pt>
                <c:pt idx="17179">
                  <c:v>-1.478752445665442E-10</c:v>
                </c:pt>
                <c:pt idx="17180">
                  <c:v>-1.475134705704658E-10</c:v>
                </c:pt>
                <c:pt idx="17181">
                  <c:v>-1.4715257317778793E-10</c:v>
                </c:pt>
                <c:pt idx="17182">
                  <c:v>-1.4679255028808703E-10</c:v>
                </c:pt>
                <c:pt idx="17183">
                  <c:v>-1.4643339980590799E-10</c:v>
                </c:pt>
                <c:pt idx="17184">
                  <c:v>-1.4607511964075014E-10</c:v>
                </c:pt>
                <c:pt idx="17185">
                  <c:v>-1.457177077070586E-10</c:v>
                </c:pt>
                <c:pt idx="17186">
                  <c:v>-1.4536116192420987E-10</c:v>
                </c:pt>
                <c:pt idx="17187">
                  <c:v>-1.4500548021650643E-10</c:v>
                </c:pt>
                <c:pt idx="17188">
                  <c:v>-1.4465066051315706E-10</c:v>
                </c:pt>
                <c:pt idx="17189">
                  <c:v>-1.4429670074827202E-10</c:v>
                </c:pt>
                <c:pt idx="17190">
                  <c:v>-1.4394359886084704E-10</c:v>
                </c:pt>
                <c:pt idx="17191">
                  <c:v>-1.4359135279475603E-10</c:v>
                </c:pt>
                <c:pt idx="17192">
                  <c:v>-1.4323996049873727E-10</c:v>
                </c:pt>
                <c:pt idx="17193">
                  <c:v>-1.4288941992638078E-10</c:v>
                </c:pt>
                <c:pt idx="17194">
                  <c:v>-1.425397290361214E-10</c:v>
                </c:pt>
                <c:pt idx="17195">
                  <c:v>-1.4219088579122063E-10</c:v>
                </c:pt>
                <c:pt idx="17196">
                  <c:v>-1.418428881597677E-10</c:v>
                </c:pt>
                <c:pt idx="17197">
                  <c:v>-1.4149573411465006E-10</c:v>
                </c:pt>
                <c:pt idx="17198">
                  <c:v>-1.4114942163355781E-10</c:v>
                </c:pt>
                <c:pt idx="17199">
                  <c:v>-1.4080394869896555E-10</c:v>
                </c:pt>
                <c:pt idx="17200">
                  <c:v>-1.404593132981251E-10</c:v>
                </c:pt>
                <c:pt idx="17201">
                  <c:v>-1.4011551342304944E-10</c:v>
                </c:pt>
                <c:pt idx="17202">
                  <c:v>-1.3977254707050363E-10</c:v>
                </c:pt>
                <c:pt idx="17203">
                  <c:v>-1.394304122419932E-10</c:v>
                </c:pt>
                <c:pt idx="17204">
                  <c:v>-1.3908910694376096E-10</c:v>
                </c:pt>
                <c:pt idx="17205">
                  <c:v>-1.3874862918676272E-10</c:v>
                </c:pt>
                <c:pt idx="17206">
                  <c:v>-1.384089769866641E-10</c:v>
                </c:pt>
                <c:pt idx="17207">
                  <c:v>-1.3807014836382671E-10</c:v>
                </c:pt>
                <c:pt idx="17208">
                  <c:v>-1.3773214134330039E-10</c:v>
                </c:pt>
                <c:pt idx="17209">
                  <c:v>-1.3739495395481309E-10</c:v>
                </c:pt>
                <c:pt idx="17210">
                  <c:v>-1.370585842327495E-10</c:v>
                </c:pt>
                <c:pt idx="17211">
                  <c:v>-1.367230302161562E-10</c:v>
                </c:pt>
                <c:pt idx="17212">
                  <c:v>-1.3638828994872032E-10</c:v>
                </c:pt>
                <c:pt idx="17213">
                  <c:v>-1.3605436147875659E-10</c:v>
                </c:pt>
                <c:pt idx="17214">
                  <c:v>-1.3572124285920727E-10</c:v>
                </c:pt>
                <c:pt idx="17215">
                  <c:v>-1.3538893214762166E-10</c:v>
                </c:pt>
                <c:pt idx="17216">
                  <c:v>-1.3505742740614782E-10</c:v>
                </c:pt>
                <c:pt idx="17217">
                  <c:v>-1.3472672670152559E-10</c:v>
                </c:pt>
                <c:pt idx="17218">
                  <c:v>-1.3439682810507262E-10</c:v>
                </c:pt>
                <c:pt idx="17219">
                  <c:v>-1.3406772969266689E-10</c:v>
                </c:pt>
                <c:pt idx="17220">
                  <c:v>-1.3373942954475959E-10</c:v>
                </c:pt>
                <c:pt idx="17221">
                  <c:v>-1.3341192574633283E-10</c:v>
                </c:pt>
                <c:pt idx="17222">
                  <c:v>-1.3308521638690878E-10</c:v>
                </c:pt>
                <c:pt idx="17223">
                  <c:v>-1.3275929956053597E-10</c:v>
                </c:pt>
                <c:pt idx="17224">
                  <c:v>-1.3243417336577901E-10</c:v>
                </c:pt>
                <c:pt idx="17225">
                  <c:v>-1.3210983590570356E-10</c:v>
                </c:pt>
                <c:pt idx="17226">
                  <c:v>-1.317862852878697E-10</c:v>
                </c:pt>
                <c:pt idx="17227">
                  <c:v>-1.3146351962432046E-10</c:v>
                </c:pt>
                <c:pt idx="17228">
                  <c:v>-1.311415370315724E-10</c:v>
                </c:pt>
                <c:pt idx="17229">
                  <c:v>-1.3082033563060268E-10</c:v>
                </c:pt>
                <c:pt idx="17230">
                  <c:v>-1.3049991354683921E-10</c:v>
                </c:pt>
                <c:pt idx="17231">
                  <c:v>-1.3018026891015488E-10</c:v>
                </c:pt>
                <c:pt idx="17232">
                  <c:v>-1.2986139985484747E-10</c:v>
                </c:pt>
                <c:pt idx="17233">
                  <c:v>-1.2954330451964682E-10</c:v>
                </c:pt>
                <c:pt idx="17234">
                  <c:v>-1.2922598104767598E-10</c:v>
                </c:pt>
                <c:pt idx="17235">
                  <c:v>-1.289094275864708E-10</c:v>
                </c:pt>
                <c:pt idx="17236">
                  <c:v>-1.2859364228795451E-10</c:v>
                </c:pt>
                <c:pt idx="17237">
                  <c:v>-1.2827862330842885E-10</c:v>
                </c:pt>
                <c:pt idx="17238">
                  <c:v>-1.2796436880856277E-10</c:v>
                </c:pt>
                <c:pt idx="17239">
                  <c:v>-1.2765087695338625E-10</c:v>
                </c:pt>
                <c:pt idx="17240">
                  <c:v>-1.2733814591227613E-10</c:v>
                </c:pt>
                <c:pt idx="17241">
                  <c:v>-1.2702617385895058E-10</c:v>
                </c:pt>
                <c:pt idx="17242">
                  <c:v>-1.2671495897145588E-10</c:v>
                </c:pt>
                <c:pt idx="17243">
                  <c:v>-1.2640449943215494E-10</c:v>
                </c:pt>
                <c:pt idx="17244">
                  <c:v>-1.2609479342771806E-10</c:v>
                </c:pt>
                <c:pt idx="17245">
                  <c:v>-1.257858391491205E-10</c:v>
                </c:pt>
                <c:pt idx="17246">
                  <c:v>-1.2547763479161674E-10</c:v>
                </c:pt>
                <c:pt idx="17247">
                  <c:v>-1.2517017855474318E-10</c:v>
                </c:pt>
                <c:pt idx="17248">
                  <c:v>-1.2486346864230963E-10</c:v>
                </c:pt>
                <c:pt idx="17249">
                  <c:v>-1.2455750326237566E-10</c:v>
                </c:pt>
                <c:pt idx="17250">
                  <c:v>-1.2425228062725239E-10</c:v>
                </c:pt>
                <c:pt idx="17251">
                  <c:v>-1.2394779895349048E-10</c:v>
                </c:pt>
                <c:pt idx="17252">
                  <c:v>-1.2364405646186784E-10</c:v>
                </c:pt>
                <c:pt idx="17253">
                  <c:v>-1.233410513773843E-10</c:v>
                </c:pt>
                <c:pt idx="17254">
                  <c:v>-1.2303878192924334E-10</c:v>
                </c:pt>
                <c:pt idx="17255">
                  <c:v>-1.2273724635084673E-10</c:v>
                </c:pt>
                <c:pt idx="17256">
                  <c:v>-1.224364428797924E-10</c:v>
                </c:pt>
                <c:pt idx="17257">
                  <c:v>-1.2213636975785576E-10</c:v>
                </c:pt>
                <c:pt idx="17258">
                  <c:v>-1.2183702523097175E-10</c:v>
                </c:pt>
                <c:pt idx="17259">
                  <c:v>-1.215384075492451E-10</c:v>
                </c:pt>
                <c:pt idx="17260">
                  <c:v>-1.212405149669301E-10</c:v>
                </c:pt>
                <c:pt idx="17261">
                  <c:v>-1.2094334574242142E-10</c:v>
                </c:pt>
                <c:pt idx="17262">
                  <c:v>-1.2064689813824005E-10</c:v>
                </c:pt>
                <c:pt idx="17263">
                  <c:v>-1.2035117042102378E-10</c:v>
                </c:pt>
                <c:pt idx="17264">
                  <c:v>-1.200561608615372E-10</c:v>
                </c:pt>
                <c:pt idx="17265">
                  <c:v>-1.1976186773463635E-10</c:v>
                </c:pt>
                <c:pt idx="17266">
                  <c:v>-1.1946828931926948E-10</c:v>
                </c:pt>
                <c:pt idx="17267">
                  <c:v>-1.1917542389846791E-10</c:v>
                </c:pt>
                <c:pt idx="17268">
                  <c:v>-1.1888326975933815E-10</c:v>
                </c:pt>
                <c:pt idx="17269">
                  <c:v>-1.1859182519305022E-10</c:v>
                </c:pt>
                <c:pt idx="17270">
                  <c:v>-1.1830108849482611E-10</c:v>
                </c:pt>
                <c:pt idx="17271">
                  <c:v>-1.1801105796393073E-10</c:v>
                </c:pt>
                <c:pt idx="17272">
                  <c:v>-1.1772173190367164E-10</c:v>
                </c:pt>
                <c:pt idx="17273">
                  <c:v>-1.1743310862137452E-10</c:v>
                </c:pt>
                <c:pt idx="17274">
                  <c:v>-1.1714518642838542E-10</c:v>
                </c:pt>
                <c:pt idx="17275">
                  <c:v>-1.1685796364005288E-10</c:v>
                </c:pt>
                <c:pt idx="17276">
                  <c:v>-1.1657143857572818E-10</c:v>
                </c:pt>
                <c:pt idx="17277">
                  <c:v>-1.1628560955875083E-10</c:v>
                </c:pt>
                <c:pt idx="17278">
                  <c:v>-1.1600047491643494E-10</c:v>
                </c:pt>
                <c:pt idx="17279">
                  <c:v>-1.1571603298006095E-10</c:v>
                </c:pt>
                <c:pt idx="17280">
                  <c:v>-1.1543228208488346E-10</c:v>
                </c:pt>
                <c:pt idx="17281">
                  <c:v>-1.1514922057009368E-10</c:v>
                </c:pt>
                <c:pt idx="17282">
                  <c:v>-1.1486684677883279E-10</c:v>
                </c:pt>
                <c:pt idx="17283">
                  <c:v>-1.1458515905817112E-10</c:v>
                </c:pt>
                <c:pt idx="17284">
                  <c:v>-1.1430415575909915E-10</c:v>
                </c:pt>
                <c:pt idx="17285">
                  <c:v>-1.1402383523653242E-10</c:v>
                </c:pt>
                <c:pt idx="17286">
                  <c:v>-1.137441958492817E-10</c:v>
                </c:pt>
                <c:pt idx="17287">
                  <c:v>-1.1346523596005154E-10</c:v>
                </c:pt>
                <c:pt idx="17288">
                  <c:v>-1.1318695393544508E-10</c:v>
                </c:pt>
                <c:pt idx="17289">
                  <c:v>-1.1290934814593238E-10</c:v>
                </c:pt>
                <c:pt idx="17290">
                  <c:v>-1.1263241696585631E-10</c:v>
                </c:pt>
                <c:pt idx="17291">
                  <c:v>-1.1235615877341945E-10</c:v>
                </c:pt>
                <c:pt idx="17292">
                  <c:v>-1.1208057195067099E-10</c:v>
                </c:pt>
                <c:pt idx="17293">
                  <c:v>-1.1180565488351067E-10</c:v>
                </c:pt>
                <c:pt idx="17294">
                  <c:v>-1.1153140596165839E-10</c:v>
                </c:pt>
                <c:pt idx="17295">
                  <c:v>-1.1125782357866714E-10</c:v>
                </c:pt>
                <c:pt idx="17296">
                  <c:v>-1.109849061319E-10</c:v>
                </c:pt>
                <c:pt idx="17297">
                  <c:v>-1.1071265202252893E-10</c:v>
                </c:pt>
                <c:pt idx="17298">
                  <c:v>-1.1044105965551744E-10</c:v>
                </c:pt>
                <c:pt idx="17299">
                  <c:v>-1.1017012743962315E-10</c:v>
                </c:pt>
                <c:pt idx="17300">
                  <c:v>-1.0989985378737717E-10</c:v>
                </c:pt>
                <c:pt idx="17301">
                  <c:v>-1.0963023711508585E-10</c:v>
                </c:pt>
                <c:pt idx="17302">
                  <c:v>-1.0936127584281012E-10</c:v>
                </c:pt>
                <c:pt idx="17303">
                  <c:v>-1.0909296839437084E-10</c:v>
                </c:pt>
                <c:pt idx="17304">
                  <c:v>-1.0882531319732984E-10</c:v>
                </c:pt>
                <c:pt idx="17305">
                  <c:v>-1.0855830868297928E-10</c:v>
                </c:pt>
                <c:pt idx="17306">
                  <c:v>-1.0829195328634364E-10</c:v>
                </c:pt>
                <c:pt idx="17307">
                  <c:v>-1.0802624544615991E-10</c:v>
                </c:pt>
                <c:pt idx="17308">
                  <c:v>-1.0776118360488222E-10</c:v>
                </c:pt>
                <c:pt idx="17309">
                  <c:v>-1.0749676620865565E-10</c:v>
                </c:pt>
                <c:pt idx="17310">
                  <c:v>-1.0723299170732049E-10</c:v>
                </c:pt>
                <c:pt idx="17311">
                  <c:v>-1.0696985855439714E-10</c:v>
                </c:pt>
                <c:pt idx="17312">
                  <c:v>-1.0670736520709003E-10</c:v>
                </c:pt>
                <c:pt idx="17313">
                  <c:v>-1.0644551012625389E-10</c:v>
                </c:pt>
                <c:pt idx="17314">
                  <c:v>-1.0618429177641E-10</c:v>
                </c:pt>
                <c:pt idx="17315">
                  <c:v>-1.0592370862572795E-10</c:v>
                </c:pt>
                <c:pt idx="17316">
                  <c:v>-1.0566375914601603E-10</c:v>
                </c:pt>
                <c:pt idx="17317">
                  <c:v>-1.0540444181271347E-10</c:v>
                </c:pt>
                <c:pt idx="17318">
                  <c:v>-1.051457551048775E-10</c:v>
                </c:pt>
                <c:pt idx="17319">
                  <c:v>-1.048876975051886E-10</c:v>
                </c:pt>
                <c:pt idx="17320">
                  <c:v>-1.0463026749992862E-10</c:v>
                </c:pt>
                <c:pt idx="17321">
                  <c:v>-1.0437346357897689E-10</c:v>
                </c:pt>
                <c:pt idx="17322">
                  <c:v>-1.0411728423580091E-10</c:v>
                </c:pt>
                <c:pt idx="17323">
                  <c:v>-1.0386172796744917E-10</c:v>
                </c:pt>
                <c:pt idx="17324">
                  <c:v>-1.0360679327454454E-10</c:v>
                </c:pt>
                <c:pt idx="17325">
                  <c:v>-1.0335247866127333E-10</c:v>
                </c:pt>
                <c:pt idx="17326">
                  <c:v>-1.03098782635374E-10</c:v>
                </c:pt>
                <c:pt idx="17327">
                  <c:v>-1.0284570370813294E-10</c:v>
                </c:pt>
                <c:pt idx="17328">
                  <c:v>-1.0259324039437932E-10</c:v>
                </c:pt>
                <c:pt idx="17329">
                  <c:v>-1.0234139121247248E-10</c:v>
                </c:pt>
                <c:pt idx="17330">
                  <c:v>-1.0209015468428568E-10</c:v>
                </c:pt>
                <c:pt idx="17331">
                  <c:v>-1.0183952933521669E-10</c:v>
                </c:pt>
                <c:pt idx="17332">
                  <c:v>-1.0158951369416285E-10</c:v>
                </c:pt>
                <c:pt idx="17333">
                  <c:v>-1.0134010629352237E-10</c:v>
                </c:pt>
                <c:pt idx="17334">
                  <c:v>-1.0109130566918166E-10</c:v>
                </c:pt>
                <c:pt idx="17335">
                  <c:v>-1.008431103605044E-10</c:v>
                </c:pt>
                <c:pt idx="17336">
                  <c:v>-1.0059551891033622E-10</c:v>
                </c:pt>
                <c:pt idx="17337">
                  <c:v>-1.0034852986497796E-10</c:v>
                </c:pt>
                <c:pt idx="17338">
                  <c:v>-1.0010214177419254E-10</c:v>
                </c:pt>
                <c:pt idx="17339">
                  <c:v>-9.9856353191190546E-11</c:v>
                </c:pt>
                <c:pt idx="17340">
                  <c:v>-9.9611162672627257E-11</c:v>
                </c:pt>
                <c:pt idx="17341">
                  <c:v>-9.9366568778581294E-11</c:v>
                </c:pt>
                <c:pt idx="17342">
                  <c:v>-9.9122570072561757E-11</c:v>
                </c:pt>
                <c:pt idx="17343">
                  <c:v>-9.8879165121493059E-11</c:v>
                </c:pt>
                <c:pt idx="17344">
                  <c:v>-9.8636352495711889E-11</c:v>
                </c:pt>
                <c:pt idx="17345">
                  <c:v>-9.8394130768947642E-11</c:v>
                </c:pt>
                <c:pt idx="17346">
                  <c:v>-9.8152498518327734E-11</c:v>
                </c:pt>
                <c:pt idx="17347">
                  <c:v>-9.7911454324360279E-11</c:v>
                </c:pt>
                <c:pt idx="17348">
                  <c:v>-9.7670996770935074E-11</c:v>
                </c:pt>
                <c:pt idx="17349">
                  <c:v>-9.7431124445307858E-11</c:v>
                </c:pt>
                <c:pt idx="17350">
                  <c:v>-9.7191835938093599E-11</c:v>
                </c:pt>
                <c:pt idx="17351">
                  <c:v>-9.6953129843259493E-11</c:v>
                </c:pt>
                <c:pt idx="17352">
                  <c:v>-9.6715004758123595E-11</c:v>
                </c:pt>
                <c:pt idx="17353">
                  <c:v>-9.6477459283334498E-11</c:v>
                </c:pt>
                <c:pt idx="17354">
                  <c:v>-9.6240492022875959E-11</c:v>
                </c:pt>
                <c:pt idx="17355">
                  <c:v>-9.6004101584045683E-11</c:v>
                </c:pt>
                <c:pt idx="17356">
                  <c:v>-9.576828657746399E-11</c:v>
                </c:pt>
                <c:pt idx="17357">
                  <c:v>-9.553304561704962E-11</c:v>
                </c:pt>
                <c:pt idx="17358">
                  <c:v>-9.5298377320022217E-11</c:v>
                </c:pt>
                <c:pt idx="17359">
                  <c:v>-9.5064280306894549E-11</c:v>
                </c:pt>
                <c:pt idx="17360">
                  <c:v>-9.4830753201459734E-11</c:v>
                </c:pt>
                <c:pt idx="17361">
                  <c:v>-9.4597794630782559E-11</c:v>
                </c:pt>
                <c:pt idx="17362">
                  <c:v>-9.4365403225203187E-11</c:v>
                </c:pt>
                <c:pt idx="17363">
                  <c:v>-9.4133577618312111E-11</c:v>
                </c:pt>
                <c:pt idx="17364">
                  <c:v>-9.3902316446961757E-11</c:v>
                </c:pt>
                <c:pt idx="17365">
                  <c:v>-9.3671618351240677E-11</c:v>
                </c:pt>
                <c:pt idx="17366">
                  <c:v>-9.3441481974478174E-11</c:v>
                </c:pt>
                <c:pt idx="17367">
                  <c:v>-9.3211905963228728E-11</c:v>
                </c:pt>
                <c:pt idx="17368">
                  <c:v>-9.2982888967276068E-11</c:v>
                </c:pt>
                <c:pt idx="17369">
                  <c:v>-9.2754429639610979E-11</c:v>
                </c:pt>
                <c:pt idx="17370">
                  <c:v>-9.2526526636435969E-11</c:v>
                </c:pt>
                <c:pt idx="17371">
                  <c:v>-9.2299178617145352E-11</c:v>
                </c:pt>
                <c:pt idx="17372">
                  <c:v>-9.2072384244333377E-11</c:v>
                </c:pt>
                <c:pt idx="17373">
                  <c:v>-9.1846142183773056E-11</c:v>
                </c:pt>
                <c:pt idx="17374">
                  <c:v>-9.1620451104414154E-11</c:v>
                </c:pt>
                <c:pt idx="17375">
                  <c:v>-9.1395309678374894E-11</c:v>
                </c:pt>
                <c:pt idx="17376">
                  <c:v>-9.1170716580941875E-11</c:v>
                </c:pt>
                <c:pt idx="17377">
                  <c:v>-9.0946670490546741E-11</c:v>
                </c:pt>
                <c:pt idx="17378">
                  <c:v>-9.0723170088772822E-11</c:v>
                </c:pt>
                <c:pt idx="17379">
                  <c:v>-9.0500214060339574E-11</c:v>
                </c:pt>
                <c:pt idx="17380">
                  <c:v>-9.0277801093106171E-11</c:v>
                </c:pt>
                <c:pt idx="17381">
                  <c:v>-9.0055929878045854E-11</c:v>
                </c:pt>
                <c:pt idx="17382">
                  <c:v>-8.983459910925492E-11</c:v>
                </c:pt>
                <c:pt idx="17383">
                  <c:v>-8.9613807483943202E-11</c:v>
                </c:pt>
                <c:pt idx="17384">
                  <c:v>-8.9393553702415219E-11</c:v>
                </c:pt>
                <c:pt idx="17385">
                  <c:v>-8.9173836468075664E-11</c:v>
                </c:pt>
                <c:pt idx="17386">
                  <c:v>-8.8954654487416756E-11</c:v>
                </c:pt>
                <c:pt idx="17387">
                  <c:v>-8.8736006470010322E-11</c:v>
                </c:pt>
                <c:pt idx="17388">
                  <c:v>-8.851789112850747E-11</c:v>
                </c:pt>
                <c:pt idx="17389">
                  <c:v>-8.8300307178616985E-11</c:v>
                </c:pt>
                <c:pt idx="17390">
                  <c:v>-8.8083253339110581E-11</c:v>
                </c:pt>
                <c:pt idx="17391">
                  <c:v>-8.7866728331813306E-11</c:v>
                </c:pt>
                <c:pt idx="17392">
                  <c:v>-8.7650730881597539E-11</c:v>
                </c:pt>
                <c:pt idx="17393">
                  <c:v>-8.74352597163668E-11</c:v>
                </c:pt>
                <c:pt idx="17394">
                  <c:v>-8.7220313567060231E-11</c:v>
                </c:pt>
                <c:pt idx="17395">
                  <c:v>-8.7005891167635433E-11</c:v>
                </c:pt>
                <c:pt idx="17396">
                  <c:v>-8.6791991255075951E-11</c:v>
                </c:pt>
                <c:pt idx="17397">
                  <c:v>-8.6578612569362852E-11</c:v>
                </c:pt>
                <c:pt idx="17398">
                  <c:v>-8.636575385348743E-11</c:v>
                </c:pt>
                <c:pt idx="17399">
                  <c:v>-8.6153413853433329E-11</c:v>
                </c:pt>
                <c:pt idx="17400">
                  <c:v>-8.5941591318172628E-11</c:v>
                </c:pt>
                <c:pt idx="17401">
                  <c:v>-8.5730284999659396E-11</c:v>
                </c:pt>
                <c:pt idx="17402">
                  <c:v>-8.5519493652818103E-11</c:v>
                </c:pt>
                <c:pt idx="17403">
                  <c:v>-8.5309216035547906E-11</c:v>
                </c:pt>
                <c:pt idx="17404">
                  <c:v>-8.5099450908699638E-11</c:v>
                </c:pt>
                <c:pt idx="17405">
                  <c:v>-8.4890197036082337E-11</c:v>
                </c:pt>
                <c:pt idx="17406">
                  <c:v>-8.468145318444802E-11</c:v>
                </c:pt>
                <c:pt idx="17407">
                  <c:v>-8.4473218123492795E-11</c:v>
                </c:pt>
                <c:pt idx="17408">
                  <c:v>-8.4265490625841198E-11</c:v>
                </c:pt>
                <c:pt idx="17409">
                  <c:v>-8.40582694670454E-11</c:v>
                </c:pt>
                <c:pt idx="17410">
                  <c:v>-8.3851553425574097E-11</c:v>
                </c:pt>
                <c:pt idx="17411">
                  <c:v>-8.3645341282807981E-11</c:v>
                </c:pt>
                <c:pt idx="17412">
                  <c:v>-8.3439631823033593E-11</c:v>
                </c:pt>
                <c:pt idx="17413">
                  <c:v>-8.3234423833439714E-11</c:v>
                </c:pt>
                <c:pt idx="17414">
                  <c:v>-8.3029716104098018E-11</c:v>
                </c:pt>
                <c:pt idx="17415">
                  <c:v>-8.2825507427969172E-11</c:v>
                </c:pt>
                <c:pt idx="17416">
                  <c:v>-8.2621796600891175E-11</c:v>
                </c:pt>
                <c:pt idx="17417">
                  <c:v>-8.2418582421575902E-11</c:v>
                </c:pt>
                <c:pt idx="17418">
                  <c:v>-8.2215863691592964E-11</c:v>
                </c:pt>
                <c:pt idx="17419">
                  <c:v>-8.2013639215374021E-11</c:v>
                </c:pt>
                <c:pt idx="17420">
                  <c:v>-8.1811907800202965E-11</c:v>
                </c:pt>
                <c:pt idx="17421">
                  <c:v>-8.1610668256202445E-11</c:v>
                </c:pt>
                <c:pt idx="17422">
                  <c:v>-8.1409919396336151E-11</c:v>
                </c:pt>
                <c:pt idx="17423">
                  <c:v>-8.1209660036395631E-11</c:v>
                </c:pt>
                <c:pt idx="17424">
                  <c:v>-8.100988899500266E-11</c:v>
                </c:pt>
                <c:pt idx="17425">
                  <c:v>-8.0810605093588103E-11</c:v>
                </c:pt>
                <c:pt idx="17426">
                  <c:v>-8.0611807156397762E-11</c:v>
                </c:pt>
                <c:pt idx="17427">
                  <c:v>-8.0413494010483349E-11</c:v>
                </c:pt>
                <c:pt idx="17428">
                  <c:v>-8.0215664485690948E-11</c:v>
                </c:pt>
                <c:pt idx="17429">
                  <c:v>-8.0018317414659763E-11</c:v>
                </c:pt>
                <c:pt idx="17430">
                  <c:v>-7.9821451632809498E-11</c:v>
                </c:pt>
                <c:pt idx="17431">
                  <c:v>-7.9625065978343813E-11</c:v>
                </c:pt>
                <c:pt idx="17432">
                  <c:v>-7.9429159292231527E-11</c:v>
                </c:pt>
                <c:pt idx="17433">
                  <c:v>-7.9233730418210642E-11</c:v>
                </c:pt>
                <c:pt idx="17434">
                  <c:v>-7.9038778202777471E-11</c:v>
                </c:pt>
                <c:pt idx="17435">
                  <c:v>-7.8844301495174475E-11</c:v>
                </c:pt>
                <c:pt idx="17436">
                  <c:v>-7.8650299147396405E-11</c:v>
                </c:pt>
                <c:pt idx="17437">
                  <c:v>-7.8456770014174324E-11</c:v>
                </c:pt>
                <c:pt idx="17438">
                  <c:v>-7.8263712952970001E-11</c:v>
                </c:pt>
                <c:pt idx="17439">
                  <c:v>-7.8071126823971461E-11</c:v>
                </c:pt>
                <c:pt idx="17440">
                  <c:v>-7.7879010490088762E-11</c:v>
                </c:pt>
                <c:pt idx="17441">
                  <c:v>-7.7687362816944829E-11</c:v>
                </c:pt>
                <c:pt idx="17442">
                  <c:v>-7.7496182672866008E-11</c:v>
                </c:pt>
                <c:pt idx="17443">
                  <c:v>-7.730546892888266E-11</c:v>
                </c:pt>
                <c:pt idx="17444">
                  <c:v>-7.711522045871776E-11</c:v>
                </c:pt>
                <c:pt idx="17445">
                  <c:v>-7.6925436138781405E-11</c:v>
                </c:pt>
                <c:pt idx="17446">
                  <c:v>-7.6736114848164883E-11</c:v>
                </c:pt>
                <c:pt idx="17447">
                  <c:v>-7.6547255468638228E-11</c:v>
                </c:pt>
                <c:pt idx="17448">
                  <c:v>-7.6358856884634336E-11</c:v>
                </c:pt>
                <c:pt idx="17449">
                  <c:v>-7.6170917983253141E-11</c:v>
                </c:pt>
                <c:pt idx="17450">
                  <c:v>-7.5983437654249968E-11</c:v>
                </c:pt>
                <c:pt idx="17451">
                  <c:v>-7.5796414790026875E-11</c:v>
                </c:pt>
                <c:pt idx="17452">
                  <c:v>-7.560984828563662E-11</c:v>
                </c:pt>
                <c:pt idx="17453">
                  <c:v>-7.5423737038760561E-11</c:v>
                </c:pt>
                <c:pt idx="17454">
                  <c:v>-7.5238079949718631E-11</c:v>
                </c:pt>
                <c:pt idx="17455">
                  <c:v>-7.5052875921451493E-11</c:v>
                </c:pt>
                <c:pt idx="17456">
                  <c:v>-7.4868123859522513E-11</c:v>
                </c:pt>
                <c:pt idx="17457">
                  <c:v>-7.4683822672103457E-11</c:v>
                </c:pt>
                <c:pt idx="17458">
                  <c:v>-7.4499971269974605E-11</c:v>
                </c:pt>
                <c:pt idx="17459">
                  <c:v>-7.4316568566519281E-11</c:v>
                </c:pt>
                <c:pt idx="17460">
                  <c:v>-7.4133613477712745E-11</c:v>
                </c:pt>
                <c:pt idx="17461">
                  <c:v>-7.3951104922116382E-11</c:v>
                </c:pt>
                <c:pt idx="17462">
                  <c:v>-7.3769041820876543E-11</c:v>
                </c:pt>
                <c:pt idx="17463">
                  <c:v>-7.3587423097715421E-11</c:v>
                </c:pt>
                <c:pt idx="17464">
                  <c:v>-7.3406247678925335E-11</c:v>
                </c:pt>
                <c:pt idx="17465">
                  <c:v>-7.3225514493361288E-11</c:v>
                </c:pt>
                <c:pt idx="17466">
                  <c:v>-7.3045222472438692E-11</c:v>
                </c:pt>
                <c:pt idx="17467">
                  <c:v>-7.2865370550119147E-11</c:v>
                </c:pt>
                <c:pt idx="17468">
                  <c:v>-7.2685957662916756E-11</c:v>
                </c:pt>
                <c:pt idx="17469">
                  <c:v>-7.250698274988218E-11</c:v>
                </c:pt>
                <c:pt idx="17470">
                  <c:v>-7.2328444752600862E-11</c:v>
                </c:pt>
                <c:pt idx="17471">
                  <c:v>-7.2150342615184672E-11</c:v>
                </c:pt>
                <c:pt idx="17472">
                  <c:v>-7.1972675284268383E-11</c:v>
                </c:pt>
                <c:pt idx="17473">
                  <c:v>-7.1795441709004303E-11</c:v>
                </c:pt>
                <c:pt idx="17474">
                  <c:v>-7.1618640841052739E-11</c:v>
                </c:pt>
                <c:pt idx="17475">
                  <c:v>-7.1442271634578134E-11</c:v>
                </c:pt>
                <c:pt idx="17476">
                  <c:v>-7.1266333046245212E-11</c:v>
                </c:pt>
                <c:pt idx="17477">
                  <c:v>-7.1090824035207503E-11</c:v>
                </c:pt>
                <c:pt idx="17478">
                  <c:v>-7.091574356310981E-11</c:v>
                </c:pt>
                <c:pt idx="17479">
                  <c:v>-7.0741090594072277E-11</c:v>
                </c:pt>
                <c:pt idx="17480">
                  <c:v>-7.0566864094695075E-11</c:v>
                </c:pt>
                <c:pt idx="17481">
                  <c:v>-7.0393063034044317E-11</c:v>
                </c:pt>
                <c:pt idx="17482">
                  <c:v>-7.0219686383647975E-11</c:v>
                </c:pt>
                <c:pt idx="17483">
                  <c:v>-7.004673311749532E-11</c:v>
                </c:pt>
                <c:pt idx="17484">
                  <c:v>-6.9874202212023952E-11</c:v>
                </c:pt>
                <c:pt idx="17485">
                  <c:v>-6.970209264611916E-11</c:v>
                </c:pt>
                <c:pt idx="17486">
                  <c:v>-6.9530403401104711E-11</c:v>
                </c:pt>
                <c:pt idx="17487">
                  <c:v>-6.9359133460737653E-11</c:v>
                </c:pt>
                <c:pt idx="17488">
                  <c:v>-6.9188281811206946E-11</c:v>
                </c:pt>
                <c:pt idx="17489">
                  <c:v>-6.9017847441123804E-11</c:v>
                </c:pt>
                <c:pt idx="17490">
                  <c:v>-6.8847829341514577E-11</c:v>
                </c:pt>
                <c:pt idx="17491">
                  <c:v>-6.8678226505813202E-11</c:v>
                </c:pt>
                <c:pt idx="17492">
                  <c:v>-6.850903792987087E-11</c:v>
                </c:pt>
                <c:pt idx="17493">
                  <c:v>-6.8340262611926519E-11</c:v>
                </c:pt>
                <c:pt idx="17494">
                  <c:v>-6.8171899552620458E-11</c:v>
                </c:pt>
                <c:pt idx="17495">
                  <c:v>-6.8003947754979773E-11</c:v>
                </c:pt>
                <c:pt idx="17496">
                  <c:v>-6.783640622441458E-11</c:v>
                </c:pt>
                <c:pt idx="17497">
                  <c:v>-6.7669273968712687E-11</c:v>
                </c:pt>
                <c:pt idx="17498">
                  <c:v>-6.7502549998034216E-11</c:v>
                </c:pt>
                <c:pt idx="17499">
                  <c:v>-6.7336233324903077E-11</c:v>
                </c:pt>
                <c:pt idx="17500">
                  <c:v>-6.7170322964208203E-11</c:v>
                </c:pt>
                <c:pt idx="17501">
                  <c:v>-6.7004817933188781E-11</c:v>
                </c:pt>
                <c:pt idx="17502">
                  <c:v>-6.683971725143761E-11</c:v>
                </c:pt>
                <c:pt idx="17503">
                  <c:v>-6.6675019940889315E-11</c:v>
                </c:pt>
                <c:pt idx="17504">
                  <c:v>-6.6510725025816304E-11</c:v>
                </c:pt>
                <c:pt idx="17505">
                  <c:v>-6.6346831532827663E-11</c:v>
                </c:pt>
                <c:pt idx="17506">
                  <c:v>-6.6183338490855928E-11</c:v>
                </c:pt>
                <c:pt idx="17507">
                  <c:v>-6.6020244931156279E-11</c:v>
                </c:pt>
                <c:pt idx="17508">
                  <c:v>-6.5857549887302742E-11</c:v>
                </c:pt>
                <c:pt idx="17509">
                  <c:v>-6.5695252395178431E-11</c:v>
                </c:pt>
                <c:pt idx="17510">
                  <c:v>-6.5533351492971567E-11</c:v>
                </c:pt>
                <c:pt idx="17511">
                  <c:v>-6.5371846221173047E-11</c:v>
                </c:pt>
                <c:pt idx="17512">
                  <c:v>-6.521073562256449E-11</c:v>
                </c:pt>
                <c:pt idx="17513">
                  <c:v>-6.5050018742220939E-11</c:v>
                </c:pt>
                <c:pt idx="17514">
                  <c:v>-6.488969462750066E-11</c:v>
                </c:pt>
                <c:pt idx="17515">
                  <c:v>-6.4729762328034806E-11</c:v>
                </c:pt>
                <c:pt idx="17516">
                  <c:v>-6.4570220895737342E-11</c:v>
                </c:pt>
                <c:pt idx="17517">
                  <c:v>-6.4411069384780281E-11</c:v>
                </c:pt>
                <c:pt idx="17518">
                  <c:v>-6.4252306851606091E-11</c:v>
                </c:pt>
                <c:pt idx="17519">
                  <c:v>-6.4093932354908269E-11</c:v>
                </c:pt>
                <c:pt idx="17520">
                  <c:v>-6.3935944955635751E-11</c:v>
                </c:pt>
                <c:pt idx="17521">
                  <c:v>-6.3778343716982686E-11</c:v>
                </c:pt>
                <c:pt idx="17522">
                  <c:v>-6.3621127704383654E-11</c:v>
                </c:pt>
                <c:pt idx="17523">
                  <c:v>-6.3464295985510644E-11</c:v>
                </c:pt>
                <c:pt idx="17524">
                  <c:v>-6.3307847630263667E-11</c:v>
                </c:pt>
                <c:pt idx="17525">
                  <c:v>-6.3151781710772309E-11</c:v>
                </c:pt>
                <c:pt idx="17526">
                  <c:v>-6.2996097301380753E-11</c:v>
                </c:pt>
                <c:pt idx="17527">
                  <c:v>-6.2840793478651537E-11</c:v>
                </c:pt>
                <c:pt idx="17528">
                  <c:v>-6.2685869321357644E-11</c:v>
                </c:pt>
                <c:pt idx="17529">
                  <c:v>-6.2531323910473252E-11</c:v>
                </c:pt>
                <c:pt idx="17530">
                  <c:v>-6.2377156329171479E-11</c:v>
                </c:pt>
                <c:pt idx="17531">
                  <c:v>-6.2223365662824197E-11</c:v>
                </c:pt>
                <c:pt idx="17532">
                  <c:v>-6.206995099898827E-11</c:v>
                </c:pt>
                <c:pt idx="17533">
                  <c:v>-6.1916911427404596E-11</c:v>
                </c:pt>
                <c:pt idx="17534">
                  <c:v>-6.1764246039991168E-11</c:v>
                </c:pt>
                <c:pt idx="17535">
                  <c:v>-6.1611953930842348E-11</c:v>
                </c:pt>
                <c:pt idx="17536">
                  <c:v>-6.1460034196220393E-11</c:v>
                </c:pt>
                <c:pt idx="17537">
                  <c:v>-6.1308485934546915E-11</c:v>
                </c:pt>
                <c:pt idx="17538">
                  <c:v>-6.1157308246404873E-11</c:v>
                </c:pt>
                <c:pt idx="17539">
                  <c:v>-6.1006500234529007E-11</c:v>
                </c:pt>
                <c:pt idx="17540">
                  <c:v>-6.0856061003802851E-11</c:v>
                </c:pt>
                <c:pt idx="17541">
                  <c:v>-6.0705989661252157E-11</c:v>
                </c:pt>
                <c:pt idx="17542">
                  <c:v>-6.0556285316036182E-11</c:v>
                </c:pt>
                <c:pt idx="17543">
                  <c:v>-6.0406947079454746E-11</c:v>
                </c:pt>
                <c:pt idx="17544">
                  <c:v>-6.0257974064928457E-11</c:v>
                </c:pt>
                <c:pt idx="17545">
                  <c:v>-6.0109365388004293E-11</c:v>
                </c:pt>
                <c:pt idx="17546">
                  <c:v>-5.9961120166343713E-11</c:v>
                </c:pt>
                <c:pt idx="17547">
                  <c:v>-5.9813237519722813E-11</c:v>
                </c:pt>
                <c:pt idx="17548">
                  <c:v>-5.9665716570027396E-11</c:v>
                </c:pt>
                <c:pt idx="17549">
                  <c:v>-5.9518556441238054E-11</c:v>
                </c:pt>
                <c:pt idx="17550">
                  <c:v>-5.9371756259441894E-11</c:v>
                </c:pt>
                <c:pt idx="17551">
                  <c:v>-5.9225315152812146E-11</c:v>
                </c:pt>
                <c:pt idx="17552">
                  <c:v>-5.9079232251614216E-11</c:v>
                </c:pt>
                <c:pt idx="17553">
                  <c:v>-5.893350668819185E-11</c:v>
                </c:pt>
                <c:pt idx="17554">
                  <c:v>-5.878813759697223E-11</c:v>
                </c:pt>
                <c:pt idx="17555">
                  <c:v>-5.8643124114448048E-11</c:v>
                </c:pt>
                <c:pt idx="17556">
                  <c:v>-5.8498465379187313E-11</c:v>
                </c:pt>
                <c:pt idx="17557">
                  <c:v>-5.8354160531816887E-11</c:v>
                </c:pt>
                <c:pt idx="17558">
                  <c:v>-5.8210208715022679E-11</c:v>
                </c:pt>
                <c:pt idx="17559">
                  <c:v>-5.8066609073544822E-11</c:v>
                </c:pt>
                <c:pt idx="17560">
                  <c:v>-5.79233607541698E-11</c:v>
                </c:pt>
                <c:pt idx="17561">
                  <c:v>-5.7780462905730848E-11</c:v>
                </c:pt>
                <c:pt idx="17562">
                  <c:v>-5.7637914679096735E-11</c:v>
                </c:pt>
                <c:pt idx="17563">
                  <c:v>-5.7495715227173287E-11</c:v>
                </c:pt>
                <c:pt idx="17564">
                  <c:v>-5.7353863704894491E-11</c:v>
                </c:pt>
                <c:pt idx="17565">
                  <c:v>-5.7212359269216865E-11</c:v>
                </c:pt>
                <c:pt idx="17566">
                  <c:v>-5.7071201079119216E-11</c:v>
                </c:pt>
                <c:pt idx="17567">
                  <c:v>-5.6930388295593498E-11</c:v>
                </c:pt>
                <c:pt idx="17568">
                  <c:v>-5.6789920081643383E-11</c:v>
                </c:pt>
                <c:pt idx="17569">
                  <c:v>-5.6649795602274997E-11</c:v>
                </c:pt>
                <c:pt idx="17570">
                  <c:v>-5.6510014024499502E-11</c:v>
                </c:pt>
                <c:pt idx="17571">
                  <c:v>-5.6370574517318222E-11</c:v>
                </c:pt>
                <c:pt idx="17572">
                  <c:v>-5.6231476251729829E-11</c:v>
                </c:pt>
                <c:pt idx="17573">
                  <c:v>-5.6092718400714195E-11</c:v>
                </c:pt>
                <c:pt idx="17574">
                  <c:v>-5.5954300139236125E-11</c:v>
                </c:pt>
                <c:pt idx="17575">
                  <c:v>-5.5816220644235212E-11</c:v>
                </c:pt>
                <c:pt idx="17576">
                  <c:v>-5.5678479094626221E-11</c:v>
                </c:pt>
                <c:pt idx="17577">
                  <c:v>-5.554107467128838E-11</c:v>
                </c:pt>
                <c:pt idx="17578">
                  <c:v>-5.5404006557066751E-11</c:v>
                </c:pt>
                <c:pt idx="17579">
                  <c:v>-5.5267273936762795E-11</c:v>
                </c:pt>
                <c:pt idx="17580">
                  <c:v>-5.5130875997133105E-11</c:v>
                </c:pt>
                <c:pt idx="17581">
                  <c:v>-5.4994811926882999E-11</c:v>
                </c:pt>
                <c:pt idx="17582">
                  <c:v>-5.4859080916661932E-11</c:v>
                </c:pt>
                <c:pt idx="17583">
                  <c:v>-5.4723682159059489E-11</c:v>
                </c:pt>
                <c:pt idx="17584">
                  <c:v>-5.4588614848601156E-11</c:v>
                </c:pt>
                <c:pt idx="17585">
                  <c:v>-5.4453878181742579E-11</c:v>
                </c:pt>
                <c:pt idx="17586">
                  <c:v>-5.4319471356866381E-11</c:v>
                </c:pt>
                <c:pt idx="17587">
                  <c:v>-5.4185393574274469E-11</c:v>
                </c:pt>
                <c:pt idx="17588">
                  <c:v>-5.4051644036189148E-11</c:v>
                </c:pt>
                <c:pt idx="17589">
                  <c:v>-5.3918221946743877E-11</c:v>
                </c:pt>
                <c:pt idx="17590">
                  <c:v>-5.3785126511980338E-11</c:v>
                </c:pt>
                <c:pt idx="17591">
                  <c:v>-5.3652356939843342E-11</c:v>
                </c:pt>
                <c:pt idx="17592">
                  <c:v>-5.3519912440174586E-11</c:v>
                </c:pt>
                <c:pt idx="17593">
                  <c:v>-5.3387792224716203E-11</c:v>
                </c:pt>
                <c:pt idx="17594">
                  <c:v>-5.325599550709479E-11</c:v>
                </c:pt>
                <c:pt idx="17595">
                  <c:v>-5.3124521502823306E-11</c:v>
                </c:pt>
                <c:pt idx="17596">
                  <c:v>-5.299336942929916E-11</c:v>
                </c:pt>
                <c:pt idx="17597">
                  <c:v>-5.2862538505792624E-11</c:v>
                </c:pt>
                <c:pt idx="17598">
                  <c:v>-5.2732027953449768E-11</c:v>
                </c:pt>
                <c:pt idx="17599">
                  <c:v>-5.260183699527968E-11</c:v>
                </c:pt>
                <c:pt idx="17600">
                  <c:v>-5.2471964856160637E-11</c:v>
                </c:pt>
                <c:pt idx="17601">
                  <c:v>-5.2342410762823853E-11</c:v>
                </c:pt>
                <c:pt idx="17602">
                  <c:v>-5.2213173943861368E-11</c:v>
                </c:pt>
                <c:pt idx="17603">
                  <c:v>-5.2084253629708918E-11</c:v>
                </c:pt>
                <c:pt idx="17604">
                  <c:v>-5.1955649052652763E-11</c:v>
                </c:pt>
                <c:pt idx="17605">
                  <c:v>-5.1827359446820211E-11</c:v>
                </c:pt>
                <c:pt idx="17606">
                  <c:v>-5.1699384048171509E-11</c:v>
                </c:pt>
                <c:pt idx="17607">
                  <c:v>-5.1571722094504236E-11</c:v>
                </c:pt>
                <c:pt idx="17608">
                  <c:v>-5.1444372825442973E-11</c:v>
                </c:pt>
                <c:pt idx="17609">
                  <c:v>-5.131733548243504E-11</c:v>
                </c:pt>
                <c:pt idx="17610">
                  <c:v>-5.1190609308748559E-11</c:v>
                </c:pt>
                <c:pt idx="17611">
                  <c:v>-5.1064193549467375E-11</c:v>
                </c:pt>
                <c:pt idx="17612">
                  <c:v>-5.0938087451486263E-11</c:v>
                </c:pt>
                <c:pt idx="17613">
                  <c:v>-5.0812290263505674E-11</c:v>
                </c:pt>
                <c:pt idx="17614">
                  <c:v>-5.0686801236028785E-11</c:v>
                </c:pt>
                <c:pt idx="17615">
                  <c:v>-5.0561619621358975E-11</c:v>
                </c:pt>
                <c:pt idx="17616">
                  <c:v>-5.0436744673592363E-11</c:v>
                </c:pt>
                <c:pt idx="17617">
                  <c:v>-5.0312175648615512E-11</c:v>
                </c:pt>
                <c:pt idx="17618">
                  <c:v>-5.0187911804097988E-11</c:v>
                </c:pt>
                <c:pt idx="17619">
                  <c:v>-5.0063952399493294E-11</c:v>
                </c:pt>
                <c:pt idx="17620">
                  <c:v>-4.9940296696030048E-11</c:v>
                </c:pt>
                <c:pt idx="17621">
                  <c:v>-4.9816943956713764E-11</c:v>
                </c:pt>
                <c:pt idx="17622">
                  <c:v>-4.9693893446313284E-11</c:v>
                </c:pt>
                <c:pt idx="17623">
                  <c:v>-4.9571144431364755E-11</c:v>
                </c:pt>
                <c:pt idx="17624">
                  <c:v>-4.9448696180164743E-11</c:v>
                </c:pt>
                <c:pt idx="17625">
                  <c:v>-4.9326547962765741E-11</c:v>
                </c:pt>
                <c:pt idx="17626">
                  <c:v>-4.9204699050970967E-11</c:v>
                </c:pt>
                <c:pt idx="17627">
                  <c:v>-4.9083148718332647E-11</c:v>
                </c:pt>
                <c:pt idx="17628">
                  <c:v>-4.8961896240147322E-11</c:v>
                </c:pt>
                <c:pt idx="17629">
                  <c:v>-4.8840940893448665E-11</c:v>
                </c:pt>
                <c:pt idx="17630">
                  <c:v>-4.8720281957008472E-11</c:v>
                </c:pt>
                <c:pt idx="17631">
                  <c:v>-4.8599918711327942E-11</c:v>
                </c:pt>
                <c:pt idx="17632">
                  <c:v>-4.8479850438636987E-11</c:v>
                </c:pt>
                <c:pt idx="17633">
                  <c:v>-4.8360076422887093E-11</c:v>
                </c:pt>
                <c:pt idx="17634">
                  <c:v>-4.8240595949748682E-11</c:v>
                </c:pt>
                <c:pt idx="17635">
                  <c:v>-4.8121408306609237E-11</c:v>
                </c:pt>
                <c:pt idx="17636">
                  <c:v>-4.8002512782567038E-11</c:v>
                </c:pt>
                <c:pt idx="17637">
                  <c:v>-4.7883908668423096E-11</c:v>
                </c:pt>
                <c:pt idx="17638">
                  <c:v>-4.7765595256685476E-11</c:v>
                </c:pt>
                <c:pt idx="17639">
                  <c:v>-4.7647571841559731E-11</c:v>
                </c:pt>
                <c:pt idx="17640">
                  <c:v>-4.7529837718945618E-11</c:v>
                </c:pt>
                <c:pt idx="17641">
                  <c:v>-4.7412392186434954E-11</c:v>
                </c:pt>
                <c:pt idx="17642">
                  <c:v>-4.7295234543304507E-11</c:v>
                </c:pt>
                <c:pt idx="17643">
                  <c:v>-4.717836409051308E-11</c:v>
                </c:pt>
                <c:pt idx="17644">
                  <c:v>-4.7061780130703006E-11</c:v>
                </c:pt>
                <c:pt idx="17645">
                  <c:v>-4.6945481968184798E-11</c:v>
                </c:pt>
                <c:pt idx="17646">
                  <c:v>-4.6829468908945721E-11</c:v>
                </c:pt>
                <c:pt idx="17647">
                  <c:v>-4.671374026063398E-11</c:v>
                </c:pt>
                <c:pt idx="17648">
                  <c:v>-4.6598295332566444E-11</c:v>
                </c:pt>
                <c:pt idx="17649">
                  <c:v>-4.6483133435714328E-11</c:v>
                </c:pt>
                <c:pt idx="17650">
                  <c:v>-4.6368253882706827E-11</c:v>
                </c:pt>
                <c:pt idx="17651">
                  <c:v>-4.6253655987822311E-11</c:v>
                </c:pt>
                <c:pt idx="17652">
                  <c:v>-4.6139339066986574E-11</c:v>
                </c:pt>
                <c:pt idx="17653">
                  <c:v>-4.6025302437769323E-11</c:v>
                </c:pt>
                <c:pt idx="17654">
                  <c:v>-4.5911545419379989E-11</c:v>
                </c:pt>
                <c:pt idx="17655">
                  <c:v>-4.5798067332661497E-11</c:v>
                </c:pt>
                <c:pt idx="17656">
                  <c:v>-4.5684867500090912E-11</c:v>
                </c:pt>
                <c:pt idx="17657">
                  <c:v>-4.557194524577051E-11</c:v>
                </c:pt>
                <c:pt idx="17658">
                  <c:v>-4.5459299895427517E-11</c:v>
                </c:pt>
                <c:pt idx="17659">
                  <c:v>-4.5346930776409606E-11</c:v>
                </c:pt>
                <c:pt idx="17660">
                  <c:v>-4.5234837217679915E-11</c:v>
                </c:pt>
                <c:pt idx="17661">
                  <c:v>-4.5123018549814641E-11</c:v>
                </c:pt>
                <c:pt idx="17662">
                  <c:v>-4.5011474104997808E-11</c:v>
                </c:pt>
                <c:pt idx="17663">
                  <c:v>-4.4900203217016807E-11</c:v>
                </c:pt>
                <c:pt idx="17664">
                  <c:v>-4.4789205221262563E-11</c:v>
                </c:pt>
                <c:pt idx="17665">
                  <c:v>-4.4678479454721257E-11</c:v>
                </c:pt>
                <c:pt idx="17666">
                  <c:v>-4.4568025255973307E-11</c:v>
                </c:pt>
                <c:pt idx="17667">
                  <c:v>-4.4457841965187466E-11</c:v>
                </c:pt>
                <c:pt idx="17668">
                  <c:v>-4.4347928924120061E-11</c:v>
                </c:pt>
                <c:pt idx="17669">
                  <c:v>-4.423828547610669E-11</c:v>
                </c:pt>
                <c:pt idx="17670">
                  <c:v>-4.4128910966063938E-11</c:v>
                </c:pt>
                <c:pt idx="17671">
                  <c:v>-4.4019804740479997E-11</c:v>
                </c:pt>
                <c:pt idx="17672">
                  <c:v>-4.3910966147417856E-11</c:v>
                </c:pt>
                <c:pt idx="17673">
                  <c:v>-4.3802394536502255E-11</c:v>
                </c:pt>
                <c:pt idx="17674">
                  <c:v>-4.3694089258926371E-11</c:v>
                </c:pt>
                <c:pt idx="17675">
                  <c:v>-4.3586049667437918E-11</c:v>
                </c:pt>
                <c:pt idx="17676">
                  <c:v>-4.3478275116345591E-11</c:v>
                </c:pt>
                <c:pt idx="17677">
                  <c:v>-4.3370764961505551E-11</c:v>
                </c:pt>
                <c:pt idx="17678">
                  <c:v>-4.3263518560326295E-11</c:v>
                </c:pt>
                <c:pt idx="17679">
                  <c:v>-4.3156535271758189E-11</c:v>
                </c:pt>
                <c:pt idx="17680">
                  <c:v>-4.3049814456295449E-11</c:v>
                </c:pt>
                <c:pt idx="17681">
                  <c:v>-4.2943355475966245E-11</c:v>
                </c:pt>
                <c:pt idx="17682">
                  <c:v>-4.2837157694336671E-11</c:v>
                </c:pt>
                <c:pt idx="17683">
                  <c:v>-4.2731220476499192E-11</c:v>
                </c:pt>
                <c:pt idx="17684">
                  <c:v>-4.2625543189076148E-11</c:v>
                </c:pt>
                <c:pt idx="17685">
                  <c:v>-4.2520125200210182E-11</c:v>
                </c:pt>
                <c:pt idx="17686">
                  <c:v>-4.2414965879566002E-11</c:v>
                </c:pt>
                <c:pt idx="17687">
                  <c:v>-4.231006459832048E-11</c:v>
                </c:pt>
                <c:pt idx="17688">
                  <c:v>-4.2205420729165159E-11</c:v>
                </c:pt>
                <c:pt idx="17689">
                  <c:v>-4.2101033646299494E-11</c:v>
                </c:pt>
                <c:pt idx="17690">
                  <c:v>-4.1996902725427541E-11</c:v>
                </c:pt>
                <c:pt idx="17691">
                  <c:v>-4.1893027343755298E-11</c:v>
                </c:pt>
                <c:pt idx="17692">
                  <c:v>-4.1789406879987265E-11</c:v>
                </c:pt>
                <c:pt idx="17693">
                  <c:v>-4.1686040714319504E-11</c:v>
                </c:pt>
                <c:pt idx="17694">
                  <c:v>-4.1582928228442008E-11</c:v>
                </c:pt>
                <c:pt idx="17695">
                  <c:v>-4.1480068805528503E-11</c:v>
                </c:pt>
                <c:pt idx="17696">
                  <c:v>-4.1377461830240119E-11</c:v>
                </c:pt>
                <c:pt idx="17697">
                  <c:v>-4.1275106688715306E-11</c:v>
                </c:pt>
                <c:pt idx="17698">
                  <c:v>-4.1173002768569205E-11</c:v>
                </c:pt>
                <c:pt idx="17699">
                  <c:v>-4.1071149458891742E-11</c:v>
                </c:pt>
                <c:pt idx="17700">
                  <c:v>-4.0969546150242002E-11</c:v>
                </c:pt>
                <c:pt idx="17701">
                  <c:v>-4.0868192234643623E-11</c:v>
                </c:pt>
                <c:pt idx="17702">
                  <c:v>-4.0767087105584471E-11</c:v>
                </c:pt>
                <c:pt idx="17703">
                  <c:v>-4.066623015800958E-11</c:v>
                </c:pt>
                <c:pt idx="17704">
                  <c:v>-4.056562078832328E-11</c:v>
                </c:pt>
                <c:pt idx="17705">
                  <c:v>-4.0465258394378745E-11</c:v>
                </c:pt>
                <c:pt idx="17706">
                  <c:v>-4.0365142375478592E-11</c:v>
                </c:pt>
                <c:pt idx="17707">
                  <c:v>-4.0265272132369873E-11</c:v>
                </c:pt>
                <c:pt idx="17708">
                  <c:v>-4.0165647067245922E-11</c:v>
                </c:pt>
                <c:pt idx="17709">
                  <c:v>-4.0066266583733668E-11</c:v>
                </c:pt>
                <c:pt idx="17710">
                  <c:v>-3.9967130086896438E-11</c:v>
                </c:pt>
                <c:pt idx="17711">
                  <c:v>-3.986823698322904E-11</c:v>
                </c:pt>
                <c:pt idx="17712">
                  <c:v>-3.9769586680656743E-11</c:v>
                </c:pt>
                <c:pt idx="17713">
                  <c:v>-3.9671178588527075E-11</c:v>
                </c:pt>
                <c:pt idx="17714">
                  <c:v>-3.9573012117608829E-11</c:v>
                </c:pt>
                <c:pt idx="17715">
                  <c:v>-3.9475086680091378E-11</c:v>
                </c:pt>
                <c:pt idx="17716">
                  <c:v>-3.9377401689576096E-11</c:v>
                </c:pt>
                <c:pt idx="17717">
                  <c:v>-3.9279956561077766E-11</c:v>
                </c:pt>
                <c:pt idx="17718">
                  <c:v>-3.9182750711017847E-11</c:v>
                </c:pt>
                <c:pt idx="17719">
                  <c:v>-3.9085783557222839E-11</c:v>
                </c:pt>
                <c:pt idx="17720">
                  <c:v>-3.8989054518920231E-11</c:v>
                </c:pt>
                <c:pt idx="17721">
                  <c:v>-3.8892563016736126E-11</c:v>
                </c:pt>
                <c:pt idx="17722">
                  <c:v>-3.879630847269015E-11</c:v>
                </c:pt>
                <c:pt idx="17723">
                  <c:v>-3.8700290310194312E-11</c:v>
                </c:pt>
                <c:pt idx="17724">
                  <c:v>-3.8604507954049173E-11</c:v>
                </c:pt>
                <c:pt idx="17725">
                  <c:v>-3.8508960830438326E-11</c:v>
                </c:pt>
                <c:pt idx="17726">
                  <c:v>-3.8413648366927858E-11</c:v>
                </c:pt>
                <c:pt idx="17727">
                  <c:v>-3.8318569992460874E-11</c:v>
                </c:pt>
                <c:pt idx="17728">
                  <c:v>-3.8223725137357383E-11</c:v>
                </c:pt>
                <c:pt idx="17729">
                  <c:v>-3.8129113233307416E-11</c:v>
                </c:pt>
                <c:pt idx="17730">
                  <c:v>-3.803473371336895E-11</c:v>
                </c:pt>
                <c:pt idx="17731">
                  <c:v>-3.7940586011966624E-11</c:v>
                </c:pt>
                <c:pt idx="17732">
                  <c:v>-3.784666956488577E-11</c:v>
                </c:pt>
                <c:pt idx="17733">
                  <c:v>-3.7752983809270209E-11</c:v>
                </c:pt>
                <c:pt idx="17734">
                  <c:v>-3.7659528183621328E-11</c:v>
                </c:pt>
                <c:pt idx="17735">
                  <c:v>-3.7566302127788235E-11</c:v>
                </c:pt>
                <c:pt idx="17736">
                  <c:v>-3.7473305082973339E-11</c:v>
                </c:pt>
                <c:pt idx="17737">
                  <c:v>-3.7380536491722475E-11</c:v>
                </c:pt>
                <c:pt idx="17738">
                  <c:v>-3.7287995797924747E-11</c:v>
                </c:pt>
                <c:pt idx="17739">
                  <c:v>-3.7195682446808038E-11</c:v>
                </c:pt>
                <c:pt idx="17740">
                  <c:v>-3.7103595884936335E-11</c:v>
                </c:pt>
                <c:pt idx="17741">
                  <c:v>-3.7011735560207627E-11</c:v>
                </c:pt>
                <c:pt idx="17742">
                  <c:v>-3.6920100921848842E-11</c:v>
                </c:pt>
                <c:pt idx="17743">
                  <c:v>-3.6828691420413394E-11</c:v>
                </c:pt>
                <c:pt idx="17744">
                  <c:v>-3.6737506507778133E-11</c:v>
                </c:pt>
                <c:pt idx="17745">
                  <c:v>-3.6646545637142161E-11</c:v>
                </c:pt>
                <c:pt idx="17746">
                  <c:v>-3.6555808263017693E-11</c:v>
                </c:pt>
                <c:pt idx="17747">
                  <c:v>-3.6465293841234716E-11</c:v>
                </c:pt>
                <c:pt idx="17748">
                  <c:v>-3.6375001828932579E-11</c:v>
                </c:pt>
                <c:pt idx="17749">
                  <c:v>-3.6284931684558893E-11</c:v>
                </c:pt>
                <c:pt idx="17750">
                  <c:v>-3.6195082867865691E-11</c:v>
                </c:pt>
                <c:pt idx="17751">
                  <c:v>-3.6105454839905388E-11</c:v>
                </c:pt>
                <c:pt idx="17752">
                  <c:v>-3.6016047063032586E-11</c:v>
                </c:pt>
                <c:pt idx="17753">
                  <c:v>-3.5926859000892258E-11</c:v>
                </c:pt>
                <c:pt idx="17754">
                  <c:v>-3.5837890118426265E-11</c:v>
                </c:pt>
                <c:pt idx="17755">
                  <c:v>-3.5749139881862873E-11</c:v>
                </c:pt>
                <c:pt idx="17756">
                  <c:v>-3.5660607758715963E-11</c:v>
                </c:pt>
                <c:pt idx="17757">
                  <c:v>-3.5572293217786721E-11</c:v>
                </c:pt>
                <c:pt idx="17758">
                  <c:v>-3.5484195729150612E-11</c:v>
                </c:pt>
                <c:pt idx="17759">
                  <c:v>-3.5396314764164811E-11</c:v>
                </c:pt>
                <c:pt idx="17760">
                  <c:v>-3.5308649795458127E-11</c:v>
                </c:pt>
                <c:pt idx="17761">
                  <c:v>-3.5221200296930404E-11</c:v>
                </c:pt>
                <c:pt idx="17762">
                  <c:v>-3.5133965743750885E-11</c:v>
                </c:pt>
                <c:pt idx="17763">
                  <c:v>-3.5046945612351544E-11</c:v>
                </c:pt>
                <c:pt idx="17764">
                  <c:v>-3.4960139380427954E-11</c:v>
                </c:pt>
                <c:pt idx="17765">
                  <c:v>-3.4873546526933802E-11</c:v>
                </c:pt>
                <c:pt idx="17766">
                  <c:v>-3.4787166532078619E-11</c:v>
                </c:pt>
                <c:pt idx="17767">
                  <c:v>-3.4700998877324904E-11</c:v>
                </c:pt>
                <c:pt idx="17768">
                  <c:v>-3.4615043045385675E-11</c:v>
                </c:pt>
                <c:pt idx="17769">
                  <c:v>-3.4529298520219986E-11</c:v>
                </c:pt>
                <c:pt idx="17770">
                  <c:v>-3.444376478703107E-11</c:v>
                </c:pt>
                <c:pt idx="17771">
                  <c:v>-3.4358441332263617E-11</c:v>
                </c:pt>
                <c:pt idx="17772">
                  <c:v>-3.4273327643599478E-11</c:v>
                </c:pt>
                <c:pt idx="17773">
                  <c:v>-3.4188423209956684E-11</c:v>
                </c:pt>
                <c:pt idx="17774">
                  <c:v>-3.41037275214838E-11</c:v>
                </c:pt>
                <c:pt idx="17775">
                  <c:v>-3.4019240069561615E-11</c:v>
                </c:pt>
                <c:pt idx="17776">
                  <c:v>-3.3934960346794037E-11</c:v>
                </c:pt>
                <c:pt idx="17777">
                  <c:v>-3.3850887847009165E-11</c:v>
                </c:pt>
                <c:pt idx="17778">
                  <c:v>-3.3767022065256766E-11</c:v>
                </c:pt>
                <c:pt idx="17779">
                  <c:v>-3.3683362497803227E-11</c:v>
                </c:pt>
                <c:pt idx="17780">
                  <c:v>-3.3599908642129618E-11</c:v>
                </c:pt>
                <c:pt idx="17781">
                  <c:v>-3.351665999692859E-11</c:v>
                </c:pt>
                <c:pt idx="17782">
                  <c:v>-3.3433616062102835E-11</c:v>
                </c:pt>
                <c:pt idx="17783">
                  <c:v>-3.3350776338758994E-11</c:v>
                </c:pt>
                <c:pt idx="17784">
                  <c:v>-3.3268140329207865E-11</c:v>
                </c:pt>
                <c:pt idx="17785">
                  <c:v>-3.3185707536962499E-11</c:v>
                </c:pt>
                <c:pt idx="17786">
                  <c:v>-3.3103477466729389E-11</c:v>
                </c:pt>
                <c:pt idx="17787">
                  <c:v>-3.3021449624411569E-11</c:v>
                </c:pt>
                <c:pt idx="17788">
                  <c:v>-3.293962351710584E-11</c:v>
                </c:pt>
                <c:pt idx="17789">
                  <c:v>-3.2857998653094214E-11</c:v>
                </c:pt>
                <c:pt idx="17790">
                  <c:v>-3.2776574541845974E-11</c:v>
                </c:pt>
                <c:pt idx="17791">
                  <c:v>-3.2695350694014995E-11</c:v>
                </c:pt>
                <c:pt idx="17792">
                  <c:v>-3.2614326621433711E-11</c:v>
                </c:pt>
                <c:pt idx="17793">
                  <c:v>-3.2533501837114226E-11</c:v>
                </c:pt>
                <c:pt idx="17794">
                  <c:v>-3.2452875855240583E-11</c:v>
                </c:pt>
                <c:pt idx="17795">
                  <c:v>-3.2372448191170272E-11</c:v>
                </c:pt>
                <c:pt idx="17796">
                  <c:v>-3.2292218361430701E-11</c:v>
                </c:pt>
                <c:pt idx="17797">
                  <c:v>-3.2212185883714968E-11</c:v>
                </c:pt>
                <c:pt idx="17798">
                  <c:v>-3.2132350276878479E-11</c:v>
                </c:pt>
                <c:pt idx="17799">
                  <c:v>-3.2052711060939833E-11</c:v>
                </c:pt>
                <c:pt idx="17800">
                  <c:v>-3.1973267757074418E-11</c:v>
                </c:pt>
                <c:pt idx="17801">
                  <c:v>-3.1894019887613103E-11</c:v>
                </c:pt>
                <c:pt idx="17802">
                  <c:v>-3.1814966976038512E-11</c:v>
                </c:pt>
                <c:pt idx="17803">
                  <c:v>-3.1736108546983811E-11</c:v>
                </c:pt>
                <c:pt idx="17804">
                  <c:v>-3.1657444126229676E-11</c:v>
                </c:pt>
                <c:pt idx="17805">
                  <c:v>-3.157897324070047E-11</c:v>
                </c:pt>
                <c:pt idx="17806">
                  <c:v>-3.1500695418462285E-11</c:v>
                </c:pt>
                <c:pt idx="17807">
                  <c:v>-3.1422610188719933E-11</c:v>
                </c:pt>
                <c:pt idx="17808">
                  <c:v>-3.1344717081815343E-11</c:v>
                </c:pt>
                <c:pt idx="17809">
                  <c:v>-3.1267015629221895E-11</c:v>
                </c:pt>
                <c:pt idx="17810">
                  <c:v>-3.1189505363545443E-11</c:v>
                </c:pt>
                <c:pt idx="17811">
                  <c:v>-3.1112185818518885E-11</c:v>
                </c:pt>
                <c:pt idx="17812">
                  <c:v>-3.1035056529002325E-11</c:v>
                </c:pt>
                <c:pt idx="17813">
                  <c:v>-3.0958117030975653E-11</c:v>
                </c:pt>
                <c:pt idx="17814">
                  <c:v>-3.088136686154072E-11</c:v>
                </c:pt>
                <c:pt idx="17815">
                  <c:v>-3.0804805558916571E-11</c:v>
                </c:pt>
                <c:pt idx="17816">
                  <c:v>-3.0728432662435883E-11</c:v>
                </c:pt>
                <c:pt idx="17817">
                  <c:v>-3.065224771254477E-11</c:v>
                </c:pt>
                <c:pt idx="17818">
                  <c:v>-3.0576250250797465E-11</c:v>
                </c:pt>
                <c:pt idx="17819">
                  <c:v>-3.050043981985574E-11</c:v>
                </c:pt>
                <c:pt idx="17820">
                  <c:v>-3.0424815963484982E-11</c:v>
                </c:pt>
                <c:pt idx="17821">
                  <c:v>-3.034937822655233E-11</c:v>
                </c:pt>
                <c:pt idx="17822">
                  <c:v>-3.0274126155023036E-11</c:v>
                </c:pt>
                <c:pt idx="17823">
                  <c:v>-3.0199059295959074E-11</c:v>
                </c:pt>
                <c:pt idx="17824">
                  <c:v>-3.0124177197516806E-11</c:v>
                </c:pt>
                <c:pt idx="17825">
                  <c:v>-3.0049479408941841E-11</c:v>
                </c:pt>
                <c:pt idx="17826">
                  <c:v>-2.9974965480569387E-11</c:v>
                </c:pt>
                <c:pt idx="17827">
                  <c:v>-2.9900634963819016E-11</c:v>
                </c:pt>
                <c:pt idx="17828">
                  <c:v>-2.9826487411196643E-11</c:v>
                </c:pt>
                <c:pt idx="17829">
                  <c:v>-2.9752522376284599E-11</c:v>
                </c:pt>
                <c:pt idx="17830">
                  <c:v>-2.9678739413745975E-11</c:v>
                </c:pt>
                <c:pt idx="17831">
                  <c:v>-2.960513807931915E-11</c:v>
                </c:pt>
                <c:pt idx="17832">
                  <c:v>-2.95317179298142E-11</c:v>
                </c:pt>
                <c:pt idx="17833">
                  <c:v>-2.9458478523111515E-11</c:v>
                </c:pt>
                <c:pt idx="17834">
                  <c:v>-2.9385419418160647E-11</c:v>
                </c:pt>
                <c:pt idx="17835">
                  <c:v>-2.9312540174975957E-11</c:v>
                </c:pt>
                <c:pt idx="17836">
                  <c:v>-2.9239840354632865E-11</c:v>
                </c:pt>
                <c:pt idx="17837">
                  <c:v>-2.9167319519269083E-11</c:v>
                </c:pt>
                <c:pt idx="17838">
                  <c:v>-2.9094977232078481E-11</c:v>
                </c:pt>
                <c:pt idx="17839">
                  <c:v>-2.9022813057309834E-11</c:v>
                </c:pt>
                <c:pt idx="17840">
                  <c:v>-2.8950826560267184E-11</c:v>
                </c:pt>
                <c:pt idx="17841">
                  <c:v>-2.8879017307300967E-11</c:v>
                </c:pt>
                <c:pt idx="17842">
                  <c:v>-2.8807384865810888E-11</c:v>
                </c:pt>
                <c:pt idx="17843">
                  <c:v>-2.873592880424159E-11</c:v>
                </c:pt>
                <c:pt idx="17844">
                  <c:v>-2.8664648692081038E-11</c:v>
                </c:pt>
                <c:pt idx="17845">
                  <c:v>-2.8593544099855698E-11</c:v>
                </c:pt>
                <c:pt idx="17846">
                  <c:v>-2.8522614599130839E-11</c:v>
                </c:pt>
                <c:pt idx="17847">
                  <c:v>-2.845185976250496E-11</c:v>
                </c:pt>
                <c:pt idx="17848">
                  <c:v>-2.8381279163613011E-11</c:v>
                </c:pt>
                <c:pt idx="17849">
                  <c:v>-2.8310872377116446E-11</c:v>
                </c:pt>
                <c:pt idx="17850">
                  <c:v>-2.8240638978705325E-11</c:v>
                </c:pt>
                <c:pt idx="17851">
                  <c:v>-2.8170578545095017E-11</c:v>
                </c:pt>
                <c:pt idx="17852">
                  <c:v>-2.8100690654025088E-11</c:v>
                </c:pt>
                <c:pt idx="17853">
                  <c:v>-2.803097488425472E-11</c:v>
                </c:pt>
                <c:pt idx="17854">
                  <c:v>-2.7961430815558632E-11</c:v>
                </c:pt>
                <c:pt idx="17855">
                  <c:v>-2.7892058028730667E-11</c:v>
                </c:pt>
                <c:pt idx="17856">
                  <c:v>-2.782285610557536E-11</c:v>
                </c:pt>
                <c:pt idx="17857">
                  <c:v>-2.7753824628909431E-11</c:v>
                </c:pt>
                <c:pt idx="17858">
                  <c:v>-2.7684963182556345E-11</c:v>
                </c:pt>
                <c:pt idx="17859">
                  <c:v>-2.7616271351346448E-11</c:v>
                </c:pt>
                <c:pt idx="17860">
                  <c:v>-2.754774872111311E-11</c:v>
                </c:pt>
                <c:pt idx="17861">
                  <c:v>-2.7479394878690788E-11</c:v>
                </c:pt>
                <c:pt idx="17862">
                  <c:v>-2.7411209411913355E-11</c:v>
                </c:pt>
                <c:pt idx="17863">
                  <c:v>-2.7343191909608168E-11</c:v>
                </c:pt>
                <c:pt idx="17864">
                  <c:v>-2.7275341961600338E-11</c:v>
                </c:pt>
                <c:pt idx="17865">
                  <c:v>-2.7207659158703833E-11</c:v>
                </c:pt>
                <c:pt idx="17866">
                  <c:v>-2.714014309272298E-11</c:v>
                </c:pt>
                <c:pt idx="17867">
                  <c:v>-2.7072793356447403E-11</c:v>
                </c:pt>
                <c:pt idx="17868">
                  <c:v>-2.7005609543653149E-11</c:v>
                </c:pt>
                <c:pt idx="17869">
                  <c:v>-2.6938591249097248E-11</c:v>
                </c:pt>
                <c:pt idx="17870">
                  <c:v>-2.6871738068516008E-11</c:v>
                </c:pt>
                <c:pt idx="17871">
                  <c:v>-2.6805049598623511E-11</c:v>
                </c:pt>
                <c:pt idx="17872">
                  <c:v>-2.6738525437109495E-11</c:v>
                </c:pt>
                <c:pt idx="17873">
                  <c:v>-2.6672165182636202E-11</c:v>
                </c:pt>
                <c:pt idx="17874">
                  <c:v>-2.6605968434835004E-11</c:v>
                </c:pt>
                <c:pt idx="17875">
                  <c:v>-2.6539934794306536E-11</c:v>
                </c:pt>
                <c:pt idx="17876">
                  <c:v>-2.6474063862617459E-11</c:v>
                </c:pt>
                <c:pt idx="17877">
                  <c:v>-2.6408355242296727E-11</c:v>
                </c:pt>
                <c:pt idx="17878">
                  <c:v>-2.6342808536835625E-11</c:v>
                </c:pt>
                <c:pt idx="17879">
                  <c:v>-2.6277423350683331E-11</c:v>
                </c:pt>
                <c:pt idx="17880">
                  <c:v>-2.6212199289245462E-11</c:v>
                </c:pt>
                <c:pt idx="17881">
                  <c:v>-2.6147135958884302E-11</c:v>
                </c:pt>
                <c:pt idx="17882">
                  <c:v>-2.6082232966910095E-11</c:v>
                </c:pt>
                <c:pt idx="17883">
                  <c:v>-2.6017489921585484E-11</c:v>
                </c:pt>
                <c:pt idx="17884">
                  <c:v>-2.5952906432120608E-11</c:v>
                </c:pt>
                <c:pt idx="17885">
                  <c:v>-2.5888482108670307E-11</c:v>
                </c:pt>
                <c:pt idx="17886">
                  <c:v>-2.5824216562331212E-11</c:v>
                </c:pt>
                <c:pt idx="17887">
                  <c:v>-2.5760109405141605E-11</c:v>
                </c:pt>
                <c:pt idx="17888">
                  <c:v>-2.5696160250078993E-11</c:v>
                </c:pt>
                <c:pt idx="17889">
                  <c:v>-2.56323687110563E-11</c:v>
                </c:pt>
                <c:pt idx="17890">
                  <c:v>-2.5568734402919981E-11</c:v>
                </c:pt>
                <c:pt idx="17891">
                  <c:v>-2.5505256941447833E-11</c:v>
                </c:pt>
                <c:pt idx="17892">
                  <c:v>-2.5441935943349277E-11</c:v>
                </c:pt>
                <c:pt idx="17893">
                  <c:v>-2.5378771026258424E-11</c:v>
                </c:pt>
                <c:pt idx="17894">
                  <c:v>-2.5315761808735928E-11</c:v>
                </c:pt>
                <c:pt idx="17895">
                  <c:v>-2.52529079102649E-11</c:v>
                </c:pt>
                <c:pt idx="17896">
                  <c:v>-2.5190208951249309E-11</c:v>
                </c:pt>
                <c:pt idx="17897">
                  <c:v>-2.5127664553010707E-11</c:v>
                </c:pt>
                <c:pt idx="17898">
                  <c:v>-2.5065274337788101E-11</c:v>
                </c:pt>
                <c:pt idx="17899">
                  <c:v>-2.5003037928733259E-11</c:v>
                </c:pt>
                <c:pt idx="17900">
                  <c:v>-2.4940954949910565E-11</c:v>
                </c:pt>
                <c:pt idx="17901">
                  <c:v>-2.4879025026294232E-11</c:v>
                </c:pt>
                <c:pt idx="17902">
                  <c:v>-2.4817247783765122E-11</c:v>
                </c:pt>
                <c:pt idx="17903">
                  <c:v>-2.475562284910951E-11</c:v>
                </c:pt>
                <c:pt idx="17904">
                  <c:v>-2.4694149850018977E-11</c:v>
                </c:pt>
                <c:pt idx="17905">
                  <c:v>-2.4632828415082922E-11</c:v>
                </c:pt>
                <c:pt idx="17906">
                  <c:v>-2.4571658173791393E-11</c:v>
                </c:pt>
                <c:pt idx="17907">
                  <c:v>-2.4510638756530326E-11</c:v>
                </c:pt>
                <c:pt idx="17908">
                  <c:v>-2.4449769794581573E-11</c:v>
                </c:pt>
                <c:pt idx="17909">
                  <c:v>-2.4389050920117531E-11</c:v>
                </c:pt>
                <c:pt idx="17910">
                  <c:v>-2.4328481766202138E-11</c:v>
                </c:pt>
                <c:pt idx="17911">
                  <c:v>-2.4268061966786692E-11</c:v>
                </c:pt>
                <c:pt idx="17912">
                  <c:v>-2.4207791156709164E-11</c:v>
                </c:pt>
                <c:pt idx="17913">
                  <c:v>-2.4147668971691476E-11</c:v>
                </c:pt>
                <c:pt idx="17914">
                  <c:v>-2.4087695048337393E-11</c:v>
                </c:pt>
                <c:pt idx="17915">
                  <c:v>-2.402786902412853E-11</c:v>
                </c:pt>
                <c:pt idx="17916">
                  <c:v>-2.3968190537426195E-11</c:v>
                </c:pt>
                <c:pt idx="17917">
                  <c:v>-2.3908659227467042E-11</c:v>
                </c:pt>
                <c:pt idx="17918">
                  <c:v>-2.3849274734359963E-11</c:v>
                </c:pt>
                <c:pt idx="17919">
                  <c:v>-2.3790036699085288E-11</c:v>
                </c:pt>
                <c:pt idx="17920">
                  <c:v>-2.3730944763494042E-11</c:v>
                </c:pt>
                <c:pt idx="17921">
                  <c:v>-2.3671998570302485E-11</c:v>
                </c:pt>
                <c:pt idx="17922">
                  <c:v>-2.3613197763092662E-11</c:v>
                </c:pt>
                <c:pt idx="17923">
                  <c:v>-2.3554541986309554E-11</c:v>
                </c:pt>
                <c:pt idx="17924">
                  <c:v>-2.3496030885259954E-11</c:v>
                </c:pt>
                <c:pt idx="17925">
                  <c:v>-2.3437664106108064E-11</c:v>
                </c:pt>
                <c:pt idx="17926">
                  <c:v>-2.3379441295875084E-11</c:v>
                </c:pt>
                <c:pt idx="17927">
                  <c:v>-2.3321362102437786E-11</c:v>
                </c:pt>
                <c:pt idx="17928">
                  <c:v>-2.3263426174525438E-11</c:v>
                </c:pt>
                <c:pt idx="17929">
                  <c:v>-2.3205633161717518E-11</c:v>
                </c:pt>
                <c:pt idx="17930">
                  <c:v>-2.3147982714442025E-11</c:v>
                </c:pt>
                <c:pt idx="17931">
                  <c:v>-2.3090474483973515E-11</c:v>
                </c:pt>
                <c:pt idx="17932">
                  <c:v>-2.3033108122432244E-11</c:v>
                </c:pt>
                <c:pt idx="17933">
                  <c:v>-2.2975883282779731E-11</c:v>
                </c:pt>
                <c:pt idx="17934">
                  <c:v>-2.2918799618818664E-11</c:v>
                </c:pt>
                <c:pt idx="17935">
                  <c:v>-2.2861856785189892E-11</c:v>
                </c:pt>
                <c:pt idx="17936">
                  <c:v>-2.2805054437370716E-11</c:v>
                </c:pt>
                <c:pt idx="17937">
                  <c:v>-2.2748392231673519E-11</c:v>
                </c:pt>
                <c:pt idx="17938">
                  <c:v>-2.2691869825242649E-11</c:v>
                </c:pt>
                <c:pt idx="17939">
                  <c:v>-2.2635486876052615E-11</c:v>
                </c:pt>
                <c:pt idx="17940">
                  <c:v>-2.2579243042907487E-11</c:v>
                </c:pt>
                <c:pt idx="17941">
                  <c:v>-2.2523137985437504E-11</c:v>
                </c:pt>
                <c:pt idx="17942">
                  <c:v>-2.246717136409641E-11</c:v>
                </c:pt>
                <c:pt idx="17943">
                  <c:v>-2.2411342840162019E-11</c:v>
                </c:pt>
                <c:pt idx="17944">
                  <c:v>-2.2355652075731857E-11</c:v>
                </c:pt>
                <c:pt idx="17945">
                  <c:v>-2.2300098733722472E-11</c:v>
                </c:pt>
                <c:pt idx="17946">
                  <c:v>-2.2244682477866283E-11</c:v>
                </c:pt>
                <c:pt idx="17947">
                  <c:v>-2.2189402972712162E-11</c:v>
                </c:pt>
                <c:pt idx="17948">
                  <c:v>-2.2134259883620372E-11</c:v>
                </c:pt>
                <c:pt idx="17949">
                  <c:v>-2.2079252876762003E-11</c:v>
                </c:pt>
                <c:pt idx="17950">
                  <c:v>-2.2024381619117719E-11</c:v>
                </c:pt>
                <c:pt idx="17951">
                  <c:v>-2.1969645778474555E-11</c:v>
                </c:pt>
                <c:pt idx="17952">
                  <c:v>-2.1915045023424785E-11</c:v>
                </c:pt>
                <c:pt idx="17953">
                  <c:v>-2.1860579023363588E-11</c:v>
                </c:pt>
                <c:pt idx="17954">
                  <c:v>-2.1806247448488228E-11</c:v>
                </c:pt>
                <c:pt idx="17955">
                  <c:v>-2.1752049969794027E-11</c:v>
                </c:pt>
                <c:pt idx="17956">
                  <c:v>-2.1697986259073447E-11</c:v>
                </c:pt>
                <c:pt idx="17957">
                  <c:v>-2.1644055988916233E-11</c:v>
                </c:pt>
                <c:pt idx="17958">
                  <c:v>-2.1590258832703908E-11</c:v>
                </c:pt>
                <c:pt idx="17959">
                  <c:v>-2.1536594464609436E-11</c:v>
                </c:pt>
                <c:pt idx="17960">
                  <c:v>-2.1483062559597478E-11</c:v>
                </c:pt>
                <c:pt idx="17961">
                  <c:v>-2.1429662793418049E-11</c:v>
                </c:pt>
                <c:pt idx="17962">
                  <c:v>-2.1376394842609593E-11</c:v>
                </c:pt>
                <c:pt idx="17963">
                  <c:v>-2.1323258384491928E-11</c:v>
                </c:pt>
                <c:pt idx="17964">
                  <c:v>-2.1270253097168779E-11</c:v>
                </c:pt>
                <c:pt idx="17965">
                  <c:v>-2.1217378659524674E-11</c:v>
                </c:pt>
                <c:pt idx="17966">
                  <c:v>-2.1164634751220508E-11</c:v>
                </c:pt>
                <c:pt idx="17967">
                  <c:v>-2.111202105269554E-11</c:v>
                </c:pt>
                <c:pt idx="17968">
                  <c:v>-2.1059537245163474E-11</c:v>
                </c:pt>
                <c:pt idx="17969">
                  <c:v>-2.100718301060958E-11</c:v>
                </c:pt>
                <c:pt idx="17970">
                  <c:v>-2.0954958031792117E-11</c:v>
                </c:pt>
                <c:pt idx="17971">
                  <c:v>-2.0902861992236746E-11</c:v>
                </c:pt>
                <c:pt idx="17972">
                  <c:v>-2.0850894576237024E-11</c:v>
                </c:pt>
                <c:pt idx="17973">
                  <c:v>-2.0799055468852462E-11</c:v>
                </c:pt>
                <c:pt idx="17974">
                  <c:v>-2.0747344355905875E-11</c:v>
                </c:pt>
                <c:pt idx="17975">
                  <c:v>-2.0695760923981219E-11</c:v>
                </c:pt>
                <c:pt idx="17976">
                  <c:v>-2.0644304860423915E-11</c:v>
                </c:pt>
                <c:pt idx="17977">
                  <c:v>-2.0592975853336149E-11</c:v>
                </c:pt>
                <c:pt idx="17978">
                  <c:v>-2.0541773591576326E-11</c:v>
                </c:pt>
                <c:pt idx="17979">
                  <c:v>-2.0490697764759056E-11</c:v>
                </c:pt>
                <c:pt idx="17980">
                  <c:v>-2.0439748063249858E-11</c:v>
                </c:pt>
                <c:pt idx="17981">
                  <c:v>-2.0388924178166041E-11</c:v>
                </c:pt>
                <c:pt idx="17982">
                  <c:v>-2.0338225801374129E-11</c:v>
                </c:pt>
                <c:pt idx="17983">
                  <c:v>-2.0287652625486786E-11</c:v>
                </c:pt>
                <c:pt idx="17984">
                  <c:v>-2.0237204343864184E-11</c:v>
                </c:pt>
                <c:pt idx="17985">
                  <c:v>-2.0186880650608567E-11</c:v>
                </c:pt>
                <c:pt idx="17986">
                  <c:v>-2.0136681240565384E-11</c:v>
                </c:pt>
                <c:pt idx="17987">
                  <c:v>-2.0086605809318226E-11</c:v>
                </c:pt>
                <c:pt idx="17988">
                  <c:v>-2.0036654053191358E-11</c:v>
                </c:pt>
                <c:pt idx="17989">
                  <c:v>-1.9986825669244426E-11</c:v>
                </c:pt>
                <c:pt idx="17990">
                  <c:v>-1.9937120355272696E-11</c:v>
                </c:pt>
                <c:pt idx="17991">
                  <c:v>-1.9887537809802726E-11</c:v>
                </c:pt>
                <c:pt idx="17992">
                  <c:v>-1.983807773209552E-11</c:v>
                </c:pt>
                <c:pt idx="17993">
                  <c:v>-1.9788739822138872E-11</c:v>
                </c:pt>
                <c:pt idx="17994">
                  <c:v>-1.9739523780649522E-11</c:v>
                </c:pt>
                <c:pt idx="17995">
                  <c:v>-1.9690429309069862E-11</c:v>
                </c:pt>
                <c:pt idx="17996">
                  <c:v>-1.9641456109567507E-11</c:v>
                </c:pt>
                <c:pt idx="17997">
                  <c:v>-1.95926038850321E-11</c:v>
                </c:pt>
                <c:pt idx="17998">
                  <c:v>-1.9543872339073719E-11</c:v>
                </c:pt>
                <c:pt idx="17999">
                  <c:v>-1.9495261176022346E-11</c:v>
                </c:pt>
                <c:pt idx="18000">
                  <c:v>-1.9446770100924986E-11</c:v>
                </c:pt>
                <c:pt idx="18001">
                  <c:v>-1.9398398819544968E-11</c:v>
                </c:pt>
                <c:pt idx="18002">
                  <c:v>-1.9350147038358059E-11</c:v>
                </c:pt>
                <c:pt idx="18003">
                  <c:v>-1.9302014464553702E-11</c:v>
                </c:pt>
                <c:pt idx="18004">
                  <c:v>-1.925400080603163E-11</c:v>
                </c:pt>
                <c:pt idx="18005">
                  <c:v>-1.9206105771400797E-11</c:v>
                </c:pt>
                <c:pt idx="18006">
                  <c:v>-1.9158329069975942E-11</c:v>
                </c:pt>
                <c:pt idx="18007">
                  <c:v>-1.9110670411778175E-11</c:v>
                </c:pt>
                <c:pt idx="18008">
                  <c:v>-1.9063129507532911E-11</c:v>
                </c:pt>
                <c:pt idx="18009">
                  <c:v>-1.9015706068666727E-11</c:v>
                </c:pt>
                <c:pt idx="18010">
                  <c:v>-1.8968399807307046E-11</c:v>
                </c:pt>
                <c:pt idx="18011">
                  <c:v>-1.8921210436279168E-11</c:v>
                </c:pt>
                <c:pt idx="18012">
                  <c:v>-1.8874137669107298E-11</c:v>
                </c:pt>
                <c:pt idx="18013">
                  <c:v>-1.8827181220008813E-11</c:v>
                </c:pt>
                <c:pt idx="18014">
                  <c:v>-1.8780340803895993E-11</c:v>
                </c:pt>
                <c:pt idx="18015">
                  <c:v>-1.8733616136373296E-11</c:v>
                </c:pt>
                <c:pt idx="18016">
                  <c:v>-1.8687006933734942E-11</c:v>
                </c:pt>
                <c:pt idx="18017">
                  <c:v>-1.8640512912964038E-11</c:v>
                </c:pt>
                <c:pt idx="18018">
                  <c:v>-1.859413379173091E-11</c:v>
                </c:pt>
                <c:pt idx="18019">
                  <c:v>-1.8547869288391352E-11</c:v>
                </c:pt>
                <c:pt idx="18020">
                  <c:v>-1.8501719121984019E-11</c:v>
                </c:pt>
                <c:pt idx="18021">
                  <c:v>-1.8455683012231144E-11</c:v>
                </c:pt>
                <c:pt idx="18022">
                  <c:v>-1.8409760679534733E-11</c:v>
                </c:pt>
                <c:pt idx="18023">
                  <c:v>-1.8363951844974849E-11</c:v>
                </c:pt>
                <c:pt idx="18024">
                  <c:v>-1.831825623031012E-11</c:v>
                </c:pt>
                <c:pt idx="18025">
                  <c:v>-1.8272673557974618E-11</c:v>
                </c:pt>
                <c:pt idx="18026">
                  <c:v>-1.822720355107467E-11</c:v>
                </c:pt>
                <c:pt idx="18027">
                  <c:v>-1.8181845933391144E-11</c:v>
                </c:pt>
                <c:pt idx="18028">
                  <c:v>-1.8136600429374589E-11</c:v>
                </c:pt>
                <c:pt idx="18029">
                  <c:v>-1.8091466764144721E-11</c:v>
                </c:pt>
                <c:pt idx="18030">
                  <c:v>-1.8046444663489212E-11</c:v>
                </c:pt>
                <c:pt idx="18031">
                  <c:v>-1.8001533853860207E-11</c:v>
                </c:pt>
                <c:pt idx="18032">
                  <c:v>-1.7956734062376666E-11</c:v>
                </c:pt>
                <c:pt idx="18033">
                  <c:v>-1.7912045016817675E-11</c:v>
                </c:pt>
                <c:pt idx="18034">
                  <c:v>-1.7867466445625738E-11</c:v>
                </c:pt>
                <c:pt idx="18035">
                  <c:v>-1.782299807790097E-11</c:v>
                </c:pt>
                <c:pt idx="18036">
                  <c:v>-1.7778639643402382E-11</c:v>
                </c:pt>
                <c:pt idx="18037">
                  <c:v>-1.7734390872545777E-11</c:v>
                </c:pt>
                <c:pt idx="18038">
                  <c:v>-1.76902514964008E-11</c:v>
                </c:pt>
                <c:pt idx="18039">
                  <c:v>-1.7646221246690621E-11</c:v>
                </c:pt>
                <c:pt idx="18040">
                  <c:v>-1.7602299855790552E-11</c:v>
                </c:pt>
                <c:pt idx="18041">
                  <c:v>-1.7558487056725724E-11</c:v>
                </c:pt>
                <c:pt idx="18042">
                  <c:v>-1.7514782583169477E-11</c:v>
                </c:pt>
                <c:pt idx="18043">
                  <c:v>-1.7471186169442289E-11</c:v>
                </c:pt>
                <c:pt idx="18044">
                  <c:v>-1.742769755051054E-11</c:v>
                </c:pt>
                <c:pt idx="18045">
                  <c:v>-1.738431646198378E-11</c:v>
                </c:pt>
                <c:pt idx="18046">
                  <c:v>-1.7341042640114343E-11</c:v>
                </c:pt>
                <c:pt idx="18047">
                  <c:v>-1.7297875821794858E-11</c:v>
                </c:pt>
                <c:pt idx="18048">
                  <c:v>-1.7254815744558138E-11</c:v>
                </c:pt>
                <c:pt idx="18049">
                  <c:v>-1.7211862146573519E-11</c:v>
                </c:pt>
                <c:pt idx="18050">
                  <c:v>-1.7169014766647296E-11</c:v>
                </c:pt>
                <c:pt idx="18051">
                  <c:v>-1.7126273344220559E-11</c:v>
                </c:pt>
                <c:pt idx="18052">
                  <c:v>-1.7083637619366473E-11</c:v>
                </c:pt>
                <c:pt idx="18053">
                  <c:v>-1.7041107332790929E-11</c:v>
                </c:pt>
                <c:pt idx="18054">
                  <c:v>-1.6998682225829394E-11</c:v>
                </c:pt>
                <c:pt idx="18055">
                  <c:v>-1.6956362040445525E-11</c:v>
                </c:pt>
                <c:pt idx="18056">
                  <c:v>-1.6914146519230979E-11</c:v>
                </c:pt>
                <c:pt idx="18057">
                  <c:v>-1.6872035405402508E-11</c:v>
                </c:pt>
                <c:pt idx="18058">
                  <c:v>-1.6830028442800488E-11</c:v>
                </c:pt>
                <c:pt idx="18059">
                  <c:v>-1.6788125375888171E-11</c:v>
                </c:pt>
                <c:pt idx="18060">
                  <c:v>-1.6746325949749833E-11</c:v>
                </c:pt>
                <c:pt idx="18061">
                  <c:v>-1.6704629910089728E-11</c:v>
                </c:pt>
                <c:pt idx="18062">
                  <c:v>-1.6663037003229464E-11</c:v>
                </c:pt>
                <c:pt idx="18063">
                  <c:v>-1.662154697610749E-11</c:v>
                </c:pt>
                <c:pt idx="18064">
                  <c:v>-1.658015957627766E-11</c:v>
                </c:pt>
                <c:pt idx="18065">
                  <c:v>-1.6538874551907446E-11</c:v>
                </c:pt>
                <c:pt idx="18066">
                  <c:v>-1.649769165177538E-11</c:v>
                </c:pt>
                <c:pt idx="18067">
                  <c:v>-1.6456610625272121E-11</c:v>
                </c:pt>
                <c:pt idx="18068">
                  <c:v>-1.6415631222397212E-11</c:v>
                </c:pt>
                <c:pt idx="18069">
                  <c:v>-1.6374753193757227E-11</c:v>
                </c:pt>
                <c:pt idx="18070">
                  <c:v>-1.6333976290565586E-11</c:v>
                </c:pt>
                <c:pt idx="18071">
                  <c:v>-1.629330026463963E-11</c:v>
                </c:pt>
                <c:pt idx="18072">
                  <c:v>-1.62527248684022E-11</c:v>
                </c:pt>
                <c:pt idx="18073">
                  <c:v>-1.6212249854875783E-11</c:v>
                </c:pt>
                <c:pt idx="18074">
                  <c:v>-1.6171874977684406E-11</c:v>
                </c:pt>
                <c:pt idx="18075">
                  <c:v>-1.613159999105082E-11</c:v>
                </c:pt>
                <c:pt idx="18076">
                  <c:v>-1.6091424649795692E-11</c:v>
                </c:pt>
                <c:pt idx="18077">
                  <c:v>-1.6051348709335918E-11</c:v>
                </c:pt>
                <c:pt idx="18078">
                  <c:v>-1.6011371925682302E-11</c:v>
                </c:pt>
                <c:pt idx="18079">
                  <c:v>-1.5971494055439035E-11</c:v>
                </c:pt>
                <c:pt idx="18080">
                  <c:v>-1.5931714855803667E-11</c:v>
                </c:pt>
                <c:pt idx="18081">
                  <c:v>-1.5892034084562636E-11</c:v>
                </c:pt>
                <c:pt idx="18082">
                  <c:v>-1.5852451500091502E-11</c:v>
                </c:pt>
                <c:pt idx="18083">
                  <c:v>-1.581296686135423E-11</c:v>
                </c:pt>
                <c:pt idx="18084">
                  <c:v>-1.577357992790012E-11</c:v>
                </c:pt>
                <c:pt idx="18085">
                  <c:v>-1.5734290459864068E-11</c:v>
                </c:pt>
                <c:pt idx="18086">
                  <c:v>-1.5695098217963641E-11</c:v>
                </c:pt>
                <c:pt idx="18087">
                  <c:v>-1.5656002963498307E-11</c:v>
                </c:pt>
                <c:pt idx="18088">
                  <c:v>-1.5617004458349297E-11</c:v>
                </c:pt>
                <c:pt idx="18089">
                  <c:v>-1.5578102464975657E-11</c:v>
                </c:pt>
                <c:pt idx="18090">
                  <c:v>-1.5539296746414364E-11</c:v>
                </c:pt>
                <c:pt idx="18091">
                  <c:v>-1.5500587066279137E-11</c:v>
                </c:pt>
                <c:pt idx="18092">
                  <c:v>-1.5461973188759183E-11</c:v>
                </c:pt>
                <c:pt idx="18093">
                  <c:v>-1.5423454878616797E-11</c:v>
                </c:pt>
                <c:pt idx="18094">
                  <c:v>-1.5385031901185456E-11</c:v>
                </c:pt>
                <c:pt idx="18095">
                  <c:v>-1.534670402237156E-11</c:v>
                </c:pt>
                <c:pt idx="18096">
                  <c:v>-1.5308471008650144E-11</c:v>
                </c:pt>
                <c:pt idx="18097">
                  <c:v>-1.5270332627063522E-11</c:v>
                </c:pt>
                <c:pt idx="18098">
                  <c:v>-1.5232288645221239E-11</c:v>
                </c:pt>
                <c:pt idx="18099">
                  <c:v>-1.5194338831298956E-11</c:v>
                </c:pt>
                <c:pt idx="18100">
                  <c:v>-1.5156482954035846E-11</c:v>
                </c:pt>
                <c:pt idx="18101">
                  <c:v>-1.5118720782733568E-11</c:v>
                </c:pt>
                <c:pt idx="18102">
                  <c:v>-1.5081052087254647E-11</c:v>
                </c:pt>
                <c:pt idx="18103">
                  <c:v>-1.5043476638022737E-11</c:v>
                </c:pt>
                <c:pt idx="18104">
                  <c:v>-1.5005994206019916E-11</c:v>
                </c:pt>
                <c:pt idx="18105">
                  <c:v>-1.4968604562784117E-11</c:v>
                </c:pt>
                <c:pt idx="18106">
                  <c:v>-1.493130748041064E-11</c:v>
                </c:pt>
                <c:pt idx="18107">
                  <c:v>-1.4894102731549014E-11</c:v>
                </c:pt>
                <c:pt idx="18108">
                  <c:v>-1.4856990089401866E-11</c:v>
                </c:pt>
                <c:pt idx="18109">
                  <c:v>-1.4819969327723868E-11</c:v>
                </c:pt>
                <c:pt idx="18110">
                  <c:v>-1.4783040220820272E-11</c:v>
                </c:pt>
                <c:pt idx="18111">
                  <c:v>-1.4746202543545427E-11</c:v>
                </c:pt>
                <c:pt idx="18112">
                  <c:v>-1.4709456071301715E-11</c:v>
                </c:pt>
                <c:pt idx="18113">
                  <c:v>-1.4672800580038223E-11</c:v>
                </c:pt>
                <c:pt idx="18114">
                  <c:v>-1.4636235846249855E-11</c:v>
                </c:pt>
                <c:pt idx="18115">
                  <c:v>-1.4599761646974199E-11</c:v>
                </c:pt>
                <c:pt idx="18116">
                  <c:v>-1.4563377759792335E-11</c:v>
                </c:pt>
                <c:pt idx="18117">
                  <c:v>-1.4527083962826976E-11</c:v>
                </c:pt>
                <c:pt idx="18118">
                  <c:v>-1.4490880034741043E-11</c:v>
                </c:pt>
                <c:pt idx="18119">
                  <c:v>-1.4454765754734721E-11</c:v>
                </c:pt>
                <c:pt idx="18120">
                  <c:v>-1.4418740902547667E-11</c:v>
                </c:pt>
                <c:pt idx="18121">
                  <c:v>-1.4382805258454776E-11</c:v>
                </c:pt>
                <c:pt idx="18122">
                  <c:v>-1.4346958603265316E-11</c:v>
                </c:pt>
                <c:pt idx="18123">
                  <c:v>-1.4311200718323261E-11</c:v>
                </c:pt>
                <c:pt idx="18124">
                  <c:v>-1.4275531385504277E-11</c:v>
                </c:pt>
                <c:pt idx="18125">
                  <c:v>-1.4239950387215007E-11</c:v>
                </c:pt>
                <c:pt idx="18126">
                  <c:v>-1.4204457506391732E-11</c:v>
                </c:pt>
                <c:pt idx="18127">
                  <c:v>-1.4169052526499961E-11</c:v>
                </c:pt>
                <c:pt idx="18128">
                  <c:v>-1.4133735231532036E-11</c:v>
                </c:pt>
                <c:pt idx="18129">
                  <c:v>-1.4098505406005931E-11</c:v>
                </c:pt>
                <c:pt idx="18130">
                  <c:v>-1.4063362834964122E-11</c:v>
                </c:pt>
                <c:pt idx="18131">
                  <c:v>-1.4028307303973334E-11</c:v>
                </c:pt>
                <c:pt idx="18132">
                  <c:v>-1.3993338599122169E-11</c:v>
                </c:pt>
                <c:pt idx="18133">
                  <c:v>-1.395845650701966E-11</c:v>
                </c:pt>
                <c:pt idx="18134">
                  <c:v>-1.3923660814794612E-11</c:v>
                </c:pt>
                <c:pt idx="18135">
                  <c:v>-1.3888951310094496E-11</c:v>
                </c:pt>
                <c:pt idx="18136">
                  <c:v>-1.385432778108409E-11</c:v>
                </c:pt>
                <c:pt idx="18137">
                  <c:v>-1.3819790016443472E-11</c:v>
                </c:pt>
                <c:pt idx="18138">
                  <c:v>-1.3785337805367827E-11</c:v>
                </c:pt>
                <c:pt idx="18139">
                  <c:v>-1.3750970937565101E-11</c:v>
                </c:pt>
                <c:pt idx="18140">
                  <c:v>-1.371668920325672E-11</c:v>
                </c:pt>
                <c:pt idx="18141">
                  <c:v>-1.368249239317341E-11</c:v>
                </c:pt>
                <c:pt idx="18142">
                  <c:v>-1.3648380298556856E-11</c:v>
                </c:pt>
                <c:pt idx="18143">
                  <c:v>-1.3614352711156481E-11</c:v>
                </c:pt>
                <c:pt idx="18144">
                  <c:v>-1.3580409423229764E-11</c:v>
                </c:pt>
                <c:pt idx="18145">
                  <c:v>-1.3546550227539222E-11</c:v>
                </c:pt>
                <c:pt idx="18146">
                  <c:v>-1.3512774917352953E-11</c:v>
                </c:pt>
                <c:pt idx="18147">
                  <c:v>-1.34790832864419E-11</c:v>
                </c:pt>
                <c:pt idx="18148">
                  <c:v>-1.3445475129080292E-11</c:v>
                </c:pt>
                <c:pt idx="18149">
                  <c:v>-1.3411950240043209E-11</c:v>
                </c:pt>
                <c:pt idx="18150">
                  <c:v>-1.3378508414605118E-11</c:v>
                </c:pt>
                <c:pt idx="18151">
                  <c:v>-1.3345149448539554E-11</c:v>
                </c:pt>
                <c:pt idx="18152">
                  <c:v>-1.331187313811835E-11</c:v>
                </c:pt>
                <c:pt idx="18153">
                  <c:v>-1.3278679280109063E-11</c:v>
                </c:pt>
                <c:pt idx="18154">
                  <c:v>-1.3245567671774011E-11</c:v>
                </c:pt>
                <c:pt idx="18155">
                  <c:v>-1.3212538110869895E-11</c:v>
                </c:pt>
                <c:pt idx="18156">
                  <c:v>-1.3179590395646402E-11</c:v>
                </c:pt>
                <c:pt idx="18157">
                  <c:v>-1.3146724324844885E-11</c:v>
                </c:pt>
                <c:pt idx="18158">
                  <c:v>-1.3113939697695961E-11</c:v>
                </c:pt>
                <c:pt idx="18159">
                  <c:v>-1.3081236313921176E-11</c:v>
                </c:pt>
                <c:pt idx="18160">
                  <c:v>-1.3048613973728615E-11</c:v>
                </c:pt>
                <c:pt idx="18161">
                  <c:v>-1.3016072477814455E-11</c:v>
                </c:pt>
                <c:pt idx="18162">
                  <c:v>-1.2983611627359676E-11</c:v>
                </c:pt>
                <c:pt idx="18163">
                  <c:v>-1.2951231224029944E-11</c:v>
                </c:pt>
                <c:pt idx="18164">
                  <c:v>-1.291893106997471E-11</c:v>
                </c:pt>
                <c:pt idx="18165">
                  <c:v>-1.288671096782501E-11</c:v>
                </c:pt>
                <c:pt idx="18166">
                  <c:v>-1.2854570720693571E-11</c:v>
                </c:pt>
                <c:pt idx="18167">
                  <c:v>-1.282251013217209E-11</c:v>
                </c:pt>
                <c:pt idx="18168">
                  <c:v>-1.2790529006331968E-11</c:v>
                </c:pt>
                <c:pt idx="18169">
                  <c:v>-1.2758627147721724E-11</c:v>
                </c:pt>
                <c:pt idx="18170">
                  <c:v>-1.272680436136567E-11</c:v>
                </c:pt>
                <c:pt idx="18171">
                  <c:v>-1.2695060452764357E-11</c:v>
                </c:pt>
                <c:pt idx="18172">
                  <c:v>-1.2663395227891832E-11</c:v>
                </c:pt>
                <c:pt idx="18173">
                  <c:v>-1.2631808493195714E-11</c:v>
                </c:pt>
                <c:pt idx="18174">
                  <c:v>-1.2600300055594446E-11</c:v>
                </c:pt>
                <c:pt idx="18175">
                  <c:v>-1.2568869722477801E-11</c:v>
                </c:pt>
                <c:pt idx="18176">
                  <c:v>-1.2537517301705539E-11</c:v>
                </c:pt>
                <c:pt idx="18177">
                  <c:v>-1.2506242601604788E-11</c:v>
                </c:pt>
                <c:pt idx="18178">
                  <c:v>-1.2475045430970569E-11</c:v>
                </c:pt>
                <c:pt idx="18179">
                  <c:v>-1.2443925599064044E-11</c:v>
                </c:pt>
                <c:pt idx="18180">
                  <c:v>-1.241288291561144E-11</c:v>
                </c:pt>
                <c:pt idx="18181">
                  <c:v>-1.2381917190802875E-11</c:v>
                </c:pt>
                <c:pt idx="18182">
                  <c:v>-1.2351028235290845E-11</c:v>
                </c:pt>
                <c:pt idx="18183">
                  <c:v>-1.2320215860189821E-11</c:v>
                </c:pt>
                <c:pt idx="18184">
                  <c:v>-1.2289479877075519E-11</c:v>
                </c:pt>
                <c:pt idx="18185">
                  <c:v>-1.2258820097981775E-11</c:v>
                </c:pt>
                <c:pt idx="18186">
                  <c:v>-1.2228236335401754E-11</c:v>
                </c:pt>
                <c:pt idx="18187">
                  <c:v>-1.2197728402285459E-11</c:v>
                </c:pt>
                <c:pt idx="18188">
                  <c:v>-1.2167296112039127E-11</c:v>
                </c:pt>
                <c:pt idx="18189">
                  <c:v>-1.213693927852407E-11</c:v>
                </c:pt>
                <c:pt idx="18190">
                  <c:v>-1.2106657716055637E-11</c:v>
                </c:pt>
                <c:pt idx="18191">
                  <c:v>-1.2076451239401359E-11</c:v>
                </c:pt>
                <c:pt idx="18192">
                  <c:v>-1.2046319663781617E-11</c:v>
                </c:pt>
                <c:pt idx="18193">
                  <c:v>-1.2016262804866527E-11</c:v>
                </c:pt>
                <c:pt idx="18194">
                  <c:v>-1.1986280478776189E-11</c:v>
                </c:pt>
                <c:pt idx="18195">
                  <c:v>-1.1956372502078921E-11</c:v>
                </c:pt>
                <c:pt idx="18196">
                  <c:v>-1.1926538691790969E-11</c:v>
                </c:pt>
                <c:pt idx="18197">
                  <c:v>-1.1896778865374337E-11</c:v>
                </c:pt>
                <c:pt idx="18198">
                  <c:v>-1.1867092840736224E-11</c:v>
                </c:pt>
                <c:pt idx="18199">
                  <c:v>-1.183748043622861E-11</c:v>
                </c:pt>
                <c:pt idx="18200">
                  <c:v>-1.180794147064605E-11</c:v>
                </c:pt>
                <c:pt idx="18201">
                  <c:v>-1.1778475763225659E-11</c:v>
                </c:pt>
                <c:pt idx="18202">
                  <c:v>-1.1749083133644496E-11</c:v>
                </c:pt>
                <c:pt idx="18203">
                  <c:v>-1.1719763402020586E-11</c:v>
                </c:pt>
                <c:pt idx="18204">
                  <c:v>-1.1690516388910522E-11</c:v>
                </c:pt>
                <c:pt idx="18205">
                  <c:v>-1.1661341915308282E-11</c:v>
                </c:pt>
                <c:pt idx="18206">
                  <c:v>-1.1632239802644842E-11</c:v>
                </c:pt>
                <c:pt idx="18207">
                  <c:v>-1.1603209872786495E-11</c:v>
                </c:pt>
                <c:pt idx="18208">
                  <c:v>-1.157425194803512E-11</c:v>
                </c:pt>
                <c:pt idx="18209">
                  <c:v>-1.1545365851124869E-11</c:v>
                </c:pt>
                <c:pt idx="18210">
                  <c:v>-1.1516551405223378E-11</c:v>
                </c:pt>
                <c:pt idx="18211">
                  <c:v>-1.1487808433929298E-11</c:v>
                </c:pt>
                <c:pt idx="18212">
                  <c:v>-1.145913676127193E-11</c:v>
                </c:pt>
                <c:pt idx="18213">
                  <c:v>-1.1430536211709915E-11</c:v>
                </c:pt>
                <c:pt idx="18214">
                  <c:v>-1.1402006610129947E-11</c:v>
                </c:pt>
                <c:pt idx="18215">
                  <c:v>-1.1373547781846192E-11</c:v>
                </c:pt>
                <c:pt idx="18216">
                  <c:v>-1.1345159552599812E-11</c:v>
                </c:pt>
                <c:pt idx="18217">
                  <c:v>-1.131684174855616E-11</c:v>
                </c:pt>
                <c:pt idx="18218">
                  <c:v>-1.1288594196305217E-11</c:v>
                </c:pt>
                <c:pt idx="18219">
                  <c:v>-1.1260416722859949E-11</c:v>
                </c:pt>
                <c:pt idx="18220">
                  <c:v>-1.1232309155656897E-11</c:v>
                </c:pt>
                <c:pt idx="18221">
                  <c:v>-1.1204271322551434E-11</c:v>
                </c:pt>
                <c:pt idx="18222">
                  <c:v>-1.1176303051821021E-11</c:v>
                </c:pt>
                <c:pt idx="18223">
                  <c:v>-1.1148404172161235E-11</c:v>
                </c:pt>
                <c:pt idx="18224">
                  <c:v>-1.1120574512686084E-11</c:v>
                </c:pt>
                <c:pt idx="18225">
                  <c:v>-1.1092813902926914E-11</c:v>
                </c:pt>
                <c:pt idx="18226">
                  <c:v>-1.1065122172830712E-11</c:v>
                </c:pt>
                <c:pt idx="18227">
                  <c:v>-1.1037499152759677E-11</c:v>
                </c:pt>
                <c:pt idx="18228">
                  <c:v>-1.1009944673490401E-11</c:v>
                </c:pt>
                <c:pt idx="18229">
                  <c:v>-1.0982458566212594E-11</c:v>
                </c:pt>
                <c:pt idx="18230">
                  <c:v>-1.0955040662527381E-11</c:v>
                </c:pt>
                <c:pt idx="18231">
                  <c:v>-1.092769079444753E-11</c:v>
                </c:pt>
                <c:pt idx="18232">
                  <c:v>-1.0900408794396434E-11</c:v>
                </c:pt>
                <c:pt idx="18233">
                  <c:v>-1.0873194495205281E-11</c:v>
                </c:pt>
                <c:pt idx="18234">
                  <c:v>-1.0846047730114641E-11</c:v>
                </c:pt>
                <c:pt idx="18235">
                  <c:v>-1.0818968332771061E-11</c:v>
                </c:pt>
                <c:pt idx="18236">
                  <c:v>-1.0791956137228621E-11</c:v>
                </c:pt>
                <c:pt idx="18237">
                  <c:v>-1.0765010977945632E-11</c:v>
                </c:pt>
                <c:pt idx="18238">
                  <c:v>-1.0738132689784639E-11</c:v>
                </c:pt>
                <c:pt idx="18239">
                  <c:v>-1.0711321108011504E-11</c:v>
                </c:pt>
                <c:pt idx="18240">
                  <c:v>-1.0684576068294814E-11</c:v>
                </c:pt>
                <c:pt idx="18241">
                  <c:v>-1.0657897406703893E-11</c:v>
                </c:pt>
                <c:pt idx="18242">
                  <c:v>-1.0631284959708347E-11</c:v>
                </c:pt>
                <c:pt idx="18243">
                  <c:v>-1.0604738564177496E-11</c:v>
                </c:pt>
                <c:pt idx="18244">
                  <c:v>-1.0578258057378632E-11</c:v>
                </c:pt>
                <c:pt idx="18245">
                  <c:v>-1.0551843276976934E-11</c:v>
                </c:pt>
                <c:pt idx="18246">
                  <c:v>-1.0525494061033381E-11</c:v>
                </c:pt>
                <c:pt idx="18247">
                  <c:v>-1.0499210248005179E-11</c:v>
                </c:pt>
                <c:pt idx="18248">
                  <c:v>-1.0472991676743527E-11</c:v>
                </c:pt>
                <c:pt idx="18249">
                  <c:v>-1.0446838186493569E-11</c:v>
                </c:pt>
                <c:pt idx="18250">
                  <c:v>-1.0420749616892582E-11</c:v>
                </c:pt>
                <c:pt idx="18251">
                  <c:v>-1.0394725807969995E-11</c:v>
                </c:pt>
                <c:pt idx="18252">
                  <c:v>-1.0368766600145764E-11</c:v>
                </c:pt>
                <c:pt idx="18253">
                  <c:v>-1.0342871834229925E-11</c:v>
                </c:pt>
                <c:pt idx="18254">
                  <c:v>-1.0317041351420863E-11</c:v>
                </c:pt>
                <c:pt idx="18255">
                  <c:v>-1.0291274993304828E-11</c:v>
                </c:pt>
                <c:pt idx="18256">
                  <c:v>-1.02655726018563E-11</c:v>
                </c:pt>
                <c:pt idx="18257">
                  <c:v>-1.0239934019433994E-11</c:v>
                </c:pt>
                <c:pt idx="18258">
                  <c:v>-1.0214359088782834E-11</c:v>
                </c:pt>
                <c:pt idx="18259">
                  <c:v>-1.0188847653031621E-11</c:v>
                </c:pt>
                <c:pt idx="18260">
                  <c:v>-1.0163399555692484E-11</c:v>
                </c:pt>
                <c:pt idx="18261">
                  <c:v>-1.0138014640659854E-11</c:v>
                </c:pt>
                <c:pt idx="18262">
                  <c:v>-1.0112692752209427E-11</c:v>
                </c:pt>
                <c:pt idx="18263">
                  <c:v>-1.0087433734997286E-11</c:v>
                </c:pt>
                <c:pt idx="18264">
                  <c:v>-1.0062237434059476E-11</c:v>
                </c:pt>
                <c:pt idx="18265">
                  <c:v>-1.0037103694810334E-11</c:v>
                </c:pt>
                <c:pt idx="18266">
                  <c:v>-1.0012032363041938E-11</c:v>
                </c:pt>
                <c:pt idx="18267">
                  <c:v>-9.9870232849229708E-12</c:v>
                </c:pt>
                <c:pt idx="18268">
                  <c:v>-9.9620763069989498E-12</c:v>
                </c:pt>
                <c:pt idx="18269">
                  <c:v>-9.9371912761890801E-12</c:v>
                </c:pt>
                <c:pt idx="18270">
                  <c:v>-9.9123680397875197E-12</c:v>
                </c:pt>
                <c:pt idx="18271">
                  <c:v>-9.8876064454609373E-12</c:v>
                </c:pt>
                <c:pt idx="18272">
                  <c:v>-9.8629063412491751E-12</c:v>
                </c:pt>
                <c:pt idx="18273">
                  <c:v>-9.838267575562579E-12</c:v>
                </c:pt>
                <c:pt idx="18274">
                  <c:v>-9.8136899971824051E-12</c:v>
                </c:pt>
                <c:pt idx="18275">
                  <c:v>-9.7891734552591872E-12</c:v>
                </c:pt>
                <c:pt idx="18276">
                  <c:v>-9.7647177993126193E-12</c:v>
                </c:pt>
                <c:pt idx="18277">
                  <c:v>-9.7403228792297686E-12</c:v>
                </c:pt>
                <c:pt idx="18278">
                  <c:v>-9.7159885452643902E-12</c:v>
                </c:pt>
                <c:pt idx="18279">
                  <c:v>-9.6917146480368811E-12</c:v>
                </c:pt>
                <c:pt idx="18280">
                  <c:v>-9.6675010385325794E-12</c:v>
                </c:pt>
                <c:pt idx="18281">
                  <c:v>-9.643347568100633E-12</c:v>
                </c:pt>
                <c:pt idx="18282">
                  <c:v>-9.6192540884537451E-12</c:v>
                </c:pt>
                <c:pt idx="18283">
                  <c:v>-9.5952204516675233E-12</c:v>
                </c:pt>
                <c:pt idx="18284">
                  <c:v>-9.5712465101789918E-12</c:v>
                </c:pt>
                <c:pt idx="18285">
                  <c:v>-9.5473321167850422E-12</c:v>
                </c:pt>
                <c:pt idx="18286">
                  <c:v>-9.5234771246437272E-12</c:v>
                </c:pt>
                <c:pt idx="18287">
                  <c:v>-9.4996813872712912E-12</c:v>
                </c:pt>
                <c:pt idx="18288">
                  <c:v>-9.4759447585424162E-12</c:v>
                </c:pt>
                <c:pt idx="18289">
                  <c:v>-9.4522670926887481E-12</c:v>
                </c:pt>
                <c:pt idx="18290">
                  <c:v>-9.4286482442984395E-12</c:v>
                </c:pt>
                <c:pt idx="18291">
                  <c:v>-9.4050880683154133E-12</c:v>
                </c:pt>
                <c:pt idx="18292">
                  <c:v>-9.3815864200377804E-12</c:v>
                </c:pt>
                <c:pt idx="18293">
                  <c:v>-9.3581431551179326E-12</c:v>
                </c:pt>
                <c:pt idx="18294">
                  <c:v>-9.3347581295608294E-12</c:v>
                </c:pt>
                <c:pt idx="18295">
                  <c:v>-9.311431199723743E-12</c:v>
                </c:pt>
                <c:pt idx="18296">
                  <c:v>-9.2881622223153005E-12</c:v>
                </c:pt>
                <c:pt idx="18297">
                  <c:v>-9.2649510543940083E-12</c:v>
                </c:pt>
                <c:pt idx="18298">
                  <c:v>-9.2417975533682397E-12</c:v>
                </c:pt>
                <c:pt idx="18299">
                  <c:v>-9.218701576995301E-12</c:v>
                </c:pt>
                <c:pt idx="18300">
                  <c:v>-9.1956629833802081E-12</c:v>
                </c:pt>
                <c:pt idx="18301">
                  <c:v>-9.1726816309742233E-12</c:v>
                </c:pt>
                <c:pt idx="18302">
                  <c:v>-9.1497573785765206E-12</c:v>
                </c:pt>
                <c:pt idx="18303">
                  <c:v>-9.1268900853292537E-12</c:v>
                </c:pt>
                <c:pt idx="18304">
                  <c:v>-9.1040796107213907E-12</c:v>
                </c:pt>
                <c:pt idx="18305">
                  <c:v>-9.0813258145840897E-12</c:v>
                </c:pt>
                <c:pt idx="18306">
                  <c:v>-9.0586285570918755E-12</c:v>
                </c:pt>
                <c:pt idx="18307">
                  <c:v>-9.0359876987608067E-12</c:v>
                </c:pt>
                <c:pt idx="18308">
                  <c:v>-9.0134031004488389E-12</c:v>
                </c:pt>
                <c:pt idx="18309">
                  <c:v>-8.990874623354028E-12</c:v>
                </c:pt>
                <c:pt idx="18310">
                  <c:v>-8.9684021290132073E-12</c:v>
                </c:pt>
                <c:pt idx="18311">
                  <c:v>-8.9459854793030167E-12</c:v>
                </c:pt>
                <c:pt idx="18312">
                  <c:v>-8.9236245364373432E-12</c:v>
                </c:pt>
                <c:pt idx="18313">
                  <c:v>-8.9013191629672551E-12</c:v>
                </c:pt>
                <c:pt idx="18314">
                  <c:v>-8.8790692217798949E-12</c:v>
                </c:pt>
                <c:pt idx="18315">
                  <c:v>-8.856874576098286E-12</c:v>
                </c:pt>
                <c:pt idx="18316">
                  <c:v>-8.8347350894799089E-12</c:v>
                </c:pt>
                <c:pt idx="18317">
                  <c:v>-8.8126506258155249E-12</c:v>
                </c:pt>
                <c:pt idx="18318">
                  <c:v>-8.7906210493295129E-12</c:v>
                </c:pt>
                <c:pt idx="18319">
                  <c:v>-8.7686462245780834E-12</c:v>
                </c:pt>
                <c:pt idx="18320">
                  <c:v>-8.7467260164491997E-12</c:v>
                </c:pt>
                <c:pt idx="18321">
                  <c:v>-8.7248602901611384E-12</c:v>
                </c:pt>
                <c:pt idx="18322">
                  <c:v>-8.7030489112619884E-12</c:v>
                </c:pt>
                <c:pt idx="18323">
                  <c:v>-8.6812917456286141E-12</c:v>
                </c:pt>
                <c:pt idx="18324">
                  <c:v>-8.6595886594667435E-12</c:v>
                </c:pt>
                <c:pt idx="18325">
                  <c:v>-8.6379395193086751E-12</c:v>
                </c:pt>
                <c:pt idx="18326">
                  <c:v>-8.6163441920140361E-12</c:v>
                </c:pt>
                <c:pt idx="18327">
                  <c:v>-8.5948025447675426E-12</c:v>
                </c:pt>
                <c:pt idx="18328">
                  <c:v>-8.5733144450796208E-12</c:v>
                </c:pt>
                <c:pt idx="18329">
                  <c:v>-8.5518797607843333E-12</c:v>
                </c:pt>
                <c:pt idx="18330">
                  <c:v>-8.5304983600394252E-12</c:v>
                </c:pt>
                <c:pt idx="18331">
                  <c:v>-8.5091701113255637E-12</c:v>
                </c:pt>
                <c:pt idx="18332">
                  <c:v>-8.4878948834451522E-12</c:v>
                </c:pt>
                <c:pt idx="18333">
                  <c:v>-8.4666725455213947E-12</c:v>
                </c:pt>
                <c:pt idx="18334">
                  <c:v>-8.4455029669981536E-12</c:v>
                </c:pt>
                <c:pt idx="18335">
                  <c:v>-8.4243860176385348E-12</c:v>
                </c:pt>
                <c:pt idx="18336">
                  <c:v>-8.4033215675246366E-12</c:v>
                </c:pt>
                <c:pt idx="18337">
                  <c:v>-8.3823094870567881E-12</c:v>
                </c:pt>
                <c:pt idx="18338">
                  <c:v>-8.3613496469520845E-12</c:v>
                </c:pt>
                <c:pt idx="18339">
                  <c:v>-8.3404419182443055E-12</c:v>
                </c:pt>
                <c:pt idx="18340">
                  <c:v>-8.3195861722828259E-12</c:v>
                </c:pt>
                <c:pt idx="18341">
                  <c:v>-8.298782280732026E-12</c:v>
                </c:pt>
                <c:pt idx="18342">
                  <c:v>-8.2780301155706391E-12</c:v>
                </c:pt>
                <c:pt idx="18343">
                  <c:v>-8.2573295490904378E-12</c:v>
                </c:pt>
                <c:pt idx="18344">
                  <c:v>-8.2366804538960678E-12</c:v>
                </c:pt>
                <c:pt idx="18345">
                  <c:v>-8.2160827029037761E-12</c:v>
                </c:pt>
                <c:pt idx="18346">
                  <c:v>-8.1955361693415182E-12</c:v>
                </c:pt>
                <c:pt idx="18347">
                  <c:v>-8.1750407267472012E-12</c:v>
                </c:pt>
                <c:pt idx="18348">
                  <c:v>-8.154596248968082E-12</c:v>
                </c:pt>
                <c:pt idx="18349">
                  <c:v>-8.1342026101610653E-12</c:v>
                </c:pt>
                <c:pt idx="18350">
                  <c:v>-8.1138596847905818E-12</c:v>
                </c:pt>
                <c:pt idx="18351">
                  <c:v>-8.093567347628406E-12</c:v>
                </c:pt>
                <c:pt idx="18352">
                  <c:v>-8.0733254737532745E-12</c:v>
                </c:pt>
                <c:pt idx="18353">
                  <c:v>-8.0531339385501146E-12</c:v>
                </c:pt>
                <c:pt idx="18354">
                  <c:v>-8.0329926177079004E-12</c:v>
                </c:pt>
                <c:pt idx="18355">
                  <c:v>-8.0129013872209202E-12</c:v>
                </c:pt>
                <c:pt idx="18356">
                  <c:v>-7.9928601233869998E-12</c:v>
                </c:pt>
                <c:pt idx="18357">
                  <c:v>-7.9728687028068025E-12</c:v>
                </c:pt>
                <c:pt idx="18358">
                  <c:v>-7.9529270023831191E-12</c:v>
                </c:pt>
                <c:pt idx="18359">
                  <c:v>-7.933034899320002E-12</c:v>
                </c:pt>
                <c:pt idx="18360">
                  <c:v>-7.9131922711229288E-12</c:v>
                </c:pt>
                <c:pt idx="18361">
                  <c:v>-7.8933989955968599E-12</c:v>
                </c:pt>
                <c:pt idx="18362">
                  <c:v>-7.873654950845911E-12</c:v>
                </c:pt>
                <c:pt idx="18363">
                  <c:v>-7.8539600152731604E-12</c:v>
                </c:pt>
                <c:pt idx="18364">
                  <c:v>-7.8343140675792225E-12</c:v>
                </c:pt>
                <c:pt idx="18365">
                  <c:v>-7.8147169867619185E-12</c:v>
                </c:pt>
                <c:pt idx="18366">
                  <c:v>-7.7951686521156592E-12</c:v>
                </c:pt>
                <c:pt idx="18367">
                  <c:v>-7.7756689432299341E-12</c:v>
                </c:pt>
                <c:pt idx="18368">
                  <c:v>-7.756217739989832E-12</c:v>
                </c:pt>
                <c:pt idx="18369">
                  <c:v>-7.7368149225744718E-12</c:v>
                </c:pt>
                <c:pt idx="18370">
                  <c:v>-7.7174603714560888E-12</c:v>
                </c:pt>
                <c:pt idx="18371">
                  <c:v>-7.6981539674003312E-12</c:v>
                </c:pt>
                <c:pt idx="18372">
                  <c:v>-7.6788955914647322E-12</c:v>
                </c:pt>
                <c:pt idx="18373">
                  <c:v>-7.6596851249979313E-12</c:v>
                </c:pt>
                <c:pt idx="18374">
                  <c:v>-7.6405224496398388E-12</c:v>
                </c:pt>
                <c:pt idx="18375">
                  <c:v>-7.6214074473194631E-12</c:v>
                </c:pt>
                <c:pt idx="18376">
                  <c:v>-7.6023400002560497E-12</c:v>
                </c:pt>
                <c:pt idx="18377">
                  <c:v>-7.5833199909568076E-12</c:v>
                </c:pt>
                <c:pt idx="18378">
                  <c:v>-7.5643473022170539E-12</c:v>
                </c:pt>
                <c:pt idx="18379">
                  <c:v>-7.5454218171190208E-12</c:v>
                </c:pt>
                <c:pt idx="18380">
                  <c:v>-7.5265434190318914E-12</c:v>
                </c:pt>
                <c:pt idx="18381">
                  <c:v>-7.507711991610139E-12</c:v>
                </c:pt>
                <c:pt idx="18382">
                  <c:v>-7.4889274187937125E-12</c:v>
                </c:pt>
                <c:pt idx="18383">
                  <c:v>-7.4701895848064102E-12</c:v>
                </c:pt>
                <c:pt idx="18384">
                  <c:v>-7.4514983741566625E-12</c:v>
                </c:pt>
                <c:pt idx="18385">
                  <c:v>-7.4328536716348393E-12</c:v>
                </c:pt>
                <c:pt idx="18386">
                  <c:v>-7.4142553623146668E-12</c:v>
                </c:pt>
                <c:pt idx="18387">
                  <c:v>-7.3957033315504275E-12</c:v>
                </c:pt>
                <c:pt idx="18388">
                  <c:v>-7.377197464978529E-12</c:v>
                </c:pt>
                <c:pt idx="18389">
                  <c:v>-7.3587376485147367E-12</c:v>
                </c:pt>
                <c:pt idx="18390">
                  <c:v>-7.3403237683547259E-12</c:v>
                </c:pt>
                <c:pt idx="18391">
                  <c:v>-7.321955710973462E-12</c:v>
                </c:pt>
                <c:pt idx="18392">
                  <c:v>-7.3036333631235003E-12</c:v>
                </c:pt>
                <c:pt idx="18393">
                  <c:v>-7.2853566118355244E-12</c:v>
                </c:pt>
                <c:pt idx="18394">
                  <c:v>-7.2671253444168234E-12</c:v>
                </c:pt>
                <c:pt idx="18395">
                  <c:v>-7.2489394484509412E-12</c:v>
                </c:pt>
                <c:pt idx="18396">
                  <c:v>-7.2307988117969724E-12</c:v>
                </c:pt>
                <c:pt idx="18397">
                  <c:v>-7.2127033225890368E-12</c:v>
                </c:pt>
                <c:pt idx="18398">
                  <c:v>-7.1946528692352279E-12</c:v>
                </c:pt>
                <c:pt idx="18399">
                  <c:v>-7.1766473404172635E-12</c:v>
                </c:pt>
                <c:pt idx="18400">
                  <c:v>-7.1586866250902157E-12</c:v>
                </c:pt>
                <c:pt idx="18401">
                  <c:v>-7.1407706124807366E-12</c:v>
                </c:pt>
                <c:pt idx="18402">
                  <c:v>-7.1228991920870338E-12</c:v>
                </c:pt>
                <c:pt idx="18403">
                  <c:v>-7.1050722536787911E-12</c:v>
                </c:pt>
                <c:pt idx="18404">
                  <c:v>-7.0872896872957264E-12</c:v>
                </c:pt>
                <c:pt idx="18405">
                  <c:v>-7.069551383246783E-12</c:v>
                </c:pt>
                <c:pt idx="18406">
                  <c:v>-7.0518572321103616E-12</c:v>
                </c:pt>
                <c:pt idx="18407">
                  <c:v>-7.0342071247323062E-12</c:v>
                </c:pt>
                <c:pt idx="18408">
                  <c:v>-7.0166009522275622E-12</c:v>
                </c:pt>
                <c:pt idx="18409">
                  <c:v>-6.9990386059765165E-12</c:v>
                </c:pt>
                <c:pt idx="18410">
                  <c:v>-6.9815199776268081E-12</c:v>
                </c:pt>
                <c:pt idx="18411">
                  <c:v>-6.9640449590914524E-12</c:v>
                </c:pt>
                <c:pt idx="18412">
                  <c:v>-6.9466134425485688E-12</c:v>
                </c:pt>
                <c:pt idx="18413">
                  <c:v>-6.9292253204405692E-12</c:v>
                </c:pt>
                <c:pt idx="18414">
                  <c:v>-6.9118804854739282E-12</c:v>
                </c:pt>
                <c:pt idx="18415">
                  <c:v>-6.894578830617861E-12</c:v>
                </c:pt>
                <c:pt idx="18416">
                  <c:v>-6.8773202491042189E-12</c:v>
                </c:pt>
                <c:pt idx="18417">
                  <c:v>-6.8601046344269494E-12</c:v>
                </c:pt>
                <c:pt idx="18418">
                  <c:v>-6.8429318803405616E-12</c:v>
                </c:pt>
                <c:pt idx="18419">
                  <c:v>-6.8258018808608046E-12</c:v>
                </c:pt>
                <c:pt idx="18420">
                  <c:v>-6.8087145302631327E-12</c:v>
                </c:pt>
                <c:pt idx="18421">
                  <c:v>-6.7916697230820042E-12</c:v>
                </c:pt>
                <c:pt idx="18422">
                  <c:v>-6.7746673541111005E-12</c:v>
                </c:pt>
                <c:pt idx="18423">
                  <c:v>-6.7577073184016796E-12</c:v>
                </c:pt>
                <c:pt idx="18424">
                  <c:v>-6.7407895112625747E-12</c:v>
                </c:pt>
                <c:pt idx="18425">
                  <c:v>-6.7239138282596477E-12</c:v>
                </c:pt>
                <c:pt idx="18426">
                  <c:v>-6.707080165214534E-12</c:v>
                </c:pt>
                <c:pt idx="18427">
                  <c:v>-6.6902884182046507E-12</c:v>
                </c:pt>
                <c:pt idx="18428">
                  <c:v>-6.6735384835623244E-12</c:v>
                </c:pt>
                <c:pt idx="18429">
                  <c:v>-6.6568302578741416E-12</c:v>
                </c:pt>
                <c:pt idx="18430">
                  <c:v>-6.6401636379804315E-12</c:v>
                </c:pt>
                <c:pt idx="18431">
                  <c:v>-6.6235385209744741E-12</c:v>
                </c:pt>
                <c:pt idx="18432">
                  <c:v>-6.6069548042023281E-12</c:v>
                </c:pt>
                <c:pt idx="18433">
                  <c:v>-6.5904123852615759E-12</c:v>
                </c:pt>
                <c:pt idx="18434">
                  <c:v>-6.5739111620010074E-12</c:v>
                </c:pt>
                <c:pt idx="18435">
                  <c:v>-6.5574510325202341E-12</c:v>
                </c:pt>
                <c:pt idx="18436">
                  <c:v>-6.5410318951688463E-12</c:v>
                </c:pt>
                <c:pt idx="18437">
                  <c:v>-6.5246536485458772E-12</c:v>
                </c:pt>
                <c:pt idx="18438">
                  <c:v>-6.5083161914991554E-12</c:v>
                </c:pt>
                <c:pt idx="18439">
                  <c:v>-6.4920194231242485E-12</c:v>
                </c:pt>
                <c:pt idx="18440">
                  <c:v>-6.4757632427650285E-12</c:v>
                </c:pt>
                <c:pt idx="18441">
                  <c:v>-6.459547550011932E-12</c:v>
                </c:pt>
                <c:pt idx="18442">
                  <c:v>-6.4433722447021892E-12</c:v>
                </c:pt>
                <c:pt idx="18443">
                  <c:v>-6.4272372269180093E-12</c:v>
                </c:pt>
                <c:pt idx="18444">
                  <c:v>-6.4111423969877279E-12</c:v>
                </c:pt>
                <c:pt idx="18445">
                  <c:v>-6.3950876554836709E-12</c:v>
                </c:pt>
                <c:pt idx="18446">
                  <c:v>-6.3790729032225941E-12</c:v>
                </c:pt>
                <c:pt idx="18447">
                  <c:v>-6.3630980412640651E-12</c:v>
                </c:pt>
                <c:pt idx="18448">
                  <c:v>-6.3471629709112033E-12</c:v>
                </c:pt>
                <c:pt idx="18449">
                  <c:v>-6.331267593708834E-12</c:v>
                </c:pt>
                <c:pt idx="18450">
                  <c:v>-6.3154118114435218E-12</c:v>
                </c:pt>
                <c:pt idx="18451">
                  <c:v>-6.2995955261429643E-12</c:v>
                </c:pt>
                <c:pt idx="18452">
                  <c:v>-6.283818640075545E-12</c:v>
                </c:pt>
                <c:pt idx="18453">
                  <c:v>-6.268081055749265E-12</c:v>
                </c:pt>
                <c:pt idx="18454">
                  <c:v>-6.2523826759111548E-12</c:v>
                </c:pt>
                <c:pt idx="18455">
                  <c:v>-6.2367234035475059E-12</c:v>
                </c:pt>
                <c:pt idx="18456">
                  <c:v>-6.2211031418824703E-12</c:v>
                </c:pt>
                <c:pt idx="18457">
                  <c:v>-6.205521794377837E-12</c:v>
                </c:pt>
                <c:pt idx="18458">
                  <c:v>-6.1899792647321459E-12</c:v>
                </c:pt>
                <c:pt idx="18459">
                  <c:v>-6.174475456880708E-12</c:v>
                </c:pt>
                <c:pt idx="18460">
                  <c:v>-6.1590102749944498E-12</c:v>
                </c:pt>
                <c:pt idx="18461">
                  <c:v>-6.1435836234797681E-12</c:v>
                </c:pt>
                <c:pt idx="18462">
                  <c:v>-6.1281954069773382E-12</c:v>
                </c:pt>
                <c:pt idx="18463">
                  <c:v>-6.1128455303620481E-12</c:v>
                </c:pt>
                <c:pt idx="18464">
                  <c:v>-6.0975338987428454E-12</c:v>
                </c:pt>
                <c:pt idx="18465">
                  <c:v>-6.0822604174611609E-12</c:v>
                </c:pt>
                <c:pt idx="18466">
                  <c:v>-6.0670249920906789E-12</c:v>
                </c:pt>
                <c:pt idx="18467">
                  <c:v>-6.0518275284372822E-12</c:v>
                </c:pt>
                <c:pt idx="18468">
                  <c:v>-6.0366679325385582E-12</c:v>
                </c:pt>
                <c:pt idx="18469">
                  <c:v>-6.0215461106615484E-12</c:v>
                </c:pt>
                <c:pt idx="18470">
                  <c:v>-6.0064619693046322E-12</c:v>
                </c:pt>
                <c:pt idx="18471">
                  <c:v>-5.9914154151953399E-12</c:v>
                </c:pt>
                <c:pt idx="18472">
                  <c:v>-5.9764063552901042E-12</c:v>
                </c:pt>
                <c:pt idx="18473">
                  <c:v>-5.9614346967741094E-12</c:v>
                </c:pt>
                <c:pt idx="18474">
                  <c:v>-5.9465003470605357E-12</c:v>
                </c:pt>
                <c:pt idx="18475">
                  <c:v>-5.93160321378925E-12</c:v>
                </c:pt>
                <c:pt idx="18476">
                  <c:v>-5.916743204827861E-12</c:v>
                </c:pt>
                <c:pt idx="18477">
                  <c:v>-5.9019202282698269E-12</c:v>
                </c:pt>
                <c:pt idx="18478">
                  <c:v>-5.8871341924341232E-12</c:v>
                </c:pt>
                <c:pt idx="18479">
                  <c:v>-5.8723850058650378E-12</c:v>
                </c:pt>
                <c:pt idx="18480">
                  <c:v>-5.857672577331732E-12</c:v>
                </c:pt>
                <c:pt idx="18481">
                  <c:v>-5.8429968158271832E-12</c:v>
                </c:pt>
                <c:pt idx="18482">
                  <c:v>-5.8283576305678628E-12</c:v>
                </c:pt>
                <c:pt idx="18483">
                  <c:v>-5.8137549309933048E-12</c:v>
                </c:pt>
                <c:pt idx="18484">
                  <c:v>-5.7991886267656546E-12</c:v>
                </c:pt>
                <c:pt idx="18485">
                  <c:v>-5.7846586277686617E-12</c:v>
                </c:pt>
                <c:pt idx="18486">
                  <c:v>-5.7701648441077571E-12</c:v>
                </c:pt>
                <c:pt idx="18487">
                  <c:v>-5.7557071861085226E-12</c:v>
                </c:pt>
                <c:pt idx="18488">
                  <c:v>-5.7412855643178848E-12</c:v>
                </c:pt>
                <c:pt idx="18489">
                  <c:v>-5.7268998895017045E-12</c:v>
                </c:pt>
                <c:pt idx="18490">
                  <c:v>-5.7125500726451565E-12</c:v>
                </c:pt>
                <c:pt idx="18491">
                  <c:v>-5.6982360249524241E-12</c:v>
                </c:pt>
                <c:pt idx="18492">
                  <c:v>-5.683957657845612E-12</c:v>
                </c:pt>
                <c:pt idx="18493">
                  <c:v>-5.6697148829643228E-12</c:v>
                </c:pt>
                <c:pt idx="18494">
                  <c:v>-5.6555076121655709E-12</c:v>
                </c:pt>
                <c:pt idx="18495">
                  <c:v>-5.6413357575226873E-12</c:v>
                </c:pt>
                <c:pt idx="18496">
                  <c:v>-5.6271992313251913E-12</c:v>
                </c:pt>
                <c:pt idx="18497">
                  <c:v>-5.6130979460779179E-12</c:v>
                </c:pt>
                <c:pt idx="18498">
                  <c:v>-5.5990318145008716E-12</c:v>
                </c:pt>
                <c:pt idx="18499">
                  <c:v>-5.5850007495283897E-12</c:v>
                </c:pt>
                <c:pt idx="18500">
                  <c:v>-5.5710046643087139E-12</c:v>
                </c:pt>
                <c:pt idx="18501">
                  <c:v>-5.5570434722037473E-12</c:v>
                </c:pt>
                <c:pt idx="18502">
                  <c:v>-5.5431170867879076E-12</c:v>
                </c:pt>
                <c:pt idx="18503">
                  <c:v>-5.5292254218483745E-12</c:v>
                </c:pt>
                <c:pt idx="18504">
                  <c:v>-5.5153683913839188E-12</c:v>
                </c:pt>
                <c:pt idx="18505">
                  <c:v>-5.5015459096048289E-12</c:v>
                </c:pt>
                <c:pt idx="18506">
                  <c:v>-5.4877578909321707E-12</c:v>
                </c:pt>
                <c:pt idx="18507">
                  <c:v>-5.4740042499970268E-12</c:v>
                </c:pt>
                <c:pt idx="18508">
                  <c:v>-5.4602849016409174E-12</c:v>
                </c:pt>
                <c:pt idx="18509">
                  <c:v>-5.4465997609141034E-12</c:v>
                </c:pt>
                <c:pt idx="18510">
                  <c:v>-5.4329487430759703E-12</c:v>
                </c:pt>
                <c:pt idx="18511">
                  <c:v>-5.4193317635937047E-12</c:v>
                </c:pt>
                <c:pt idx="18512">
                  <c:v>-5.4057487381430862E-12</c:v>
                </c:pt>
                <c:pt idx="18513">
                  <c:v>-5.3921995826063532E-12</c:v>
                </c:pt>
                <c:pt idx="18514">
                  <c:v>-5.3786842130728438E-12</c:v>
                </c:pt>
                <c:pt idx="18515">
                  <c:v>-5.3652025458380436E-12</c:v>
                </c:pt>
                <c:pt idx="18516">
                  <c:v>-5.3517544974035635E-12</c:v>
                </c:pt>
                <c:pt idx="18517">
                  <c:v>-5.338339984475631E-12</c:v>
                </c:pt>
                <c:pt idx="18518">
                  <c:v>-5.3249589239657445E-12</c:v>
                </c:pt>
                <c:pt idx="18519">
                  <c:v>-5.311611232989438E-12</c:v>
                </c:pt>
                <c:pt idx="18520">
                  <c:v>-5.2982968288661278E-12</c:v>
                </c:pt>
                <c:pt idx="18521">
                  <c:v>-5.2850156291183072E-12</c:v>
                </c:pt>
                <c:pt idx="18522">
                  <c:v>-5.2717675514714502E-12</c:v>
                </c:pt>
                <c:pt idx="18523">
                  <c:v>-5.2585525138529935E-12</c:v>
                </c:pt>
                <c:pt idx="18524">
                  <c:v>-5.2453704343923864E-12</c:v>
                </c:pt>
                <c:pt idx="18525">
                  <c:v>-5.2322212314204673E-12</c:v>
                </c:pt>
                <c:pt idx="18526">
                  <c:v>-5.2191048234685407E-12</c:v>
                </c:pt>
                <c:pt idx="18527">
                  <c:v>-5.2060211292684211E-12</c:v>
                </c:pt>
                <c:pt idx="18528">
                  <c:v>-5.1929700677519663E-12</c:v>
                </c:pt>
                <c:pt idx="18529">
                  <c:v>-5.1799515580497692E-12</c:v>
                </c:pt>
                <c:pt idx="18530">
                  <c:v>-5.1669655194918879E-12</c:v>
                </c:pt>
                <c:pt idx="18531">
                  <c:v>-5.1540118716062165E-12</c:v>
                </c:pt>
                <c:pt idx="18532">
                  <c:v>-5.1410905341190521E-12</c:v>
                </c:pt>
                <c:pt idx="18533">
                  <c:v>-5.1282014269537149E-12</c:v>
                </c:pt>
                <c:pt idx="18534">
                  <c:v>-5.1153444702305388E-12</c:v>
                </c:pt>
                <c:pt idx="18535">
                  <c:v>-5.1025195842663221E-12</c:v>
                </c:pt>
                <c:pt idx="18536">
                  <c:v>-5.0897266895737948E-12</c:v>
                </c:pt>
                <c:pt idx="18537">
                  <c:v>-5.0769657068611763E-12</c:v>
                </c:pt>
                <c:pt idx="18538">
                  <c:v>-5.0642365570316082E-12</c:v>
                </c:pt>
                <c:pt idx="18539">
                  <c:v>-5.05153916118295E-12</c:v>
                </c:pt>
                <c:pt idx="18540">
                  <c:v>-5.0388734406070155E-12</c:v>
                </c:pt>
                <c:pt idx="18541">
                  <c:v>-5.0262393167892096E-12</c:v>
                </c:pt>
                <c:pt idx="18542">
                  <c:v>-5.0136367114078802E-12</c:v>
                </c:pt>
                <c:pt idx="18543">
                  <c:v>-5.0010655463342878E-12</c:v>
                </c:pt>
                <c:pt idx="18544">
                  <c:v>-4.988525743631769E-12</c:v>
                </c:pt>
                <c:pt idx="18545">
                  <c:v>-4.9760172255552248E-12</c:v>
                </c:pt>
                <c:pt idx="18546">
                  <c:v>-4.963539914550996E-12</c:v>
                </c:pt>
                <c:pt idx="18547">
                  <c:v>-4.9510937332560778E-12</c:v>
                </c:pt>
                <c:pt idx="18548">
                  <c:v>-4.9386786044977236E-12</c:v>
                </c:pt>
                <c:pt idx="18549">
                  <c:v>-4.9262944512932098E-12</c:v>
                </c:pt>
                <c:pt idx="18550">
                  <c:v>-4.9139411968489567E-12</c:v>
                </c:pt>
                <c:pt idx="18551">
                  <c:v>-4.9016187645604463E-12</c:v>
                </c:pt>
                <c:pt idx="18552">
                  <c:v>-4.8893270780116051E-12</c:v>
                </c:pt>
                <c:pt idx="18553">
                  <c:v>-4.8770660609743648E-12</c:v>
                </c:pt>
                <c:pt idx="18554">
                  <c:v>-4.8648356374079818E-12</c:v>
                </c:pt>
                <c:pt idx="18555">
                  <c:v>-4.8526357314591401E-12</c:v>
                </c:pt>
                <c:pt idx="18556">
                  <c:v>-4.840466267461007E-12</c:v>
                </c:pt>
                <c:pt idx="18557">
                  <c:v>-4.8283271699328191E-12</c:v>
                </c:pt>
                <c:pt idx="18558">
                  <c:v>-4.8162183635797269E-12</c:v>
                </c:pt>
                <c:pt idx="18559">
                  <c:v>-4.8041397732916572E-12</c:v>
                </c:pt>
                <c:pt idx="18560">
                  <c:v>-4.7920913241441419E-12</c:v>
                </c:pt>
                <c:pt idx="18561">
                  <c:v>-4.780072941396397E-12</c:v>
                </c:pt>
                <c:pt idx="18562">
                  <c:v>-4.7680845504919837E-12</c:v>
                </c:pt>
                <c:pt idx="18563">
                  <c:v>-4.7561260770573763E-12</c:v>
                </c:pt>
                <c:pt idx="18564">
                  <c:v>-4.7441974469027967E-12</c:v>
                </c:pt>
                <c:pt idx="18565">
                  <c:v>-4.7322985860205402E-12</c:v>
                </c:pt>
                <c:pt idx="18566">
                  <c:v>-4.7204294205851311E-12</c:v>
                </c:pt>
                <c:pt idx="18567">
                  <c:v>-4.7085898769526351E-12</c:v>
                </c:pt>
                <c:pt idx="18568">
                  <c:v>-4.6967798816607447E-12</c:v>
                </c:pt>
                <c:pt idx="18569">
                  <c:v>-4.6849993614276544E-12</c:v>
                </c:pt>
                <c:pt idx="18570">
                  <c:v>-4.6732482431518883E-12</c:v>
                </c:pt>
                <c:pt idx="18571">
                  <c:v>-4.6615264539120075E-12</c:v>
                </c:pt>
                <c:pt idx="18572">
                  <c:v>-4.6498339209660567E-12</c:v>
                </c:pt>
                <c:pt idx="18573">
                  <c:v>-4.6381705717509607E-12</c:v>
                </c:pt>
                <c:pt idx="18574">
                  <c:v>-4.6265363338824828E-12</c:v>
                </c:pt>
                <c:pt idx="18575">
                  <c:v>-4.6149311351543131E-12</c:v>
                </c:pt>
                <c:pt idx="18576">
                  <c:v>-4.6033549035379478E-12</c:v>
                </c:pt>
                <c:pt idx="18577">
                  <c:v>-4.5918075671823478E-12</c:v>
                </c:pt>
                <c:pt idx="18578">
                  <c:v>-4.5802890544131361E-12</c:v>
                </c:pt>
                <c:pt idx="18579">
                  <c:v>-4.5687992937323128E-12</c:v>
                </c:pt>
                <c:pt idx="18580">
                  <c:v>-4.5573382138182289E-12</c:v>
                </c:pt>
                <c:pt idx="18581">
                  <c:v>-4.5459057435243761E-12</c:v>
                </c:pt>
                <c:pt idx="18582">
                  <c:v>-4.5345018118797429E-12</c:v>
                </c:pt>
                <c:pt idx="18583">
                  <c:v>-4.523126348087864E-12</c:v>
                </c:pt>
                <c:pt idx="18584">
                  <c:v>-4.5117792815264918E-12</c:v>
                </c:pt>
                <c:pt idx="18585">
                  <c:v>-4.5004605417475283E-12</c:v>
                </c:pt>
                <c:pt idx="18586">
                  <c:v>-4.4891700584758899E-12</c:v>
                </c:pt>
                <c:pt idx="18587">
                  <c:v>-4.4779077616099397E-12</c:v>
                </c:pt>
                <c:pt idx="18588">
                  <c:v>-4.4666735812203845E-12</c:v>
                </c:pt>
                <c:pt idx="18589">
                  <c:v>-4.4554674475502941E-12</c:v>
                </c:pt>
                <c:pt idx="18590">
                  <c:v>-4.4442892910141664E-12</c:v>
                </c:pt>
                <c:pt idx="18591">
                  <c:v>-4.4331390421981622E-12</c:v>
                </c:pt>
                <c:pt idx="18592">
                  <c:v>-4.422016631859301E-12</c:v>
                </c:pt>
                <c:pt idx="18593">
                  <c:v>-4.4109219909250991E-12</c:v>
                </c:pt>
                <c:pt idx="18594">
                  <c:v>-4.3998550504928504E-12</c:v>
                </c:pt>
                <c:pt idx="18595">
                  <c:v>-4.3888157418298412E-12</c:v>
                </c:pt>
                <c:pt idx="18596">
                  <c:v>-4.3778039963728704E-12</c:v>
                </c:pt>
                <c:pt idx="18597">
                  <c:v>-4.3668197457268872E-12</c:v>
                </c:pt>
                <c:pt idx="18598">
                  <c:v>-4.3558629216658059E-12</c:v>
                </c:pt>
                <c:pt idx="18599">
                  <c:v>-4.3449334561312769E-12</c:v>
                </c:pt>
                <c:pt idx="18600">
                  <c:v>-4.3340312812329063E-12</c:v>
                </c:pt>
                <c:pt idx="18601">
                  <c:v>-4.3231563292471692E-12</c:v>
                </c:pt>
                <c:pt idx="18602">
                  <c:v>-4.3123085326174802E-12</c:v>
                </c:pt>
                <c:pt idx="18603">
                  <c:v>-4.3014878239533548E-12</c:v>
                </c:pt>
                <c:pt idx="18604">
                  <c:v>-4.2906941360308635E-12</c:v>
                </c:pt>
                <c:pt idx="18605">
                  <c:v>-4.2799274017911979E-12</c:v>
                </c:pt>
                <c:pt idx="18606">
                  <c:v>-4.2691875543408077E-12</c:v>
                </c:pt>
                <c:pt idx="18607">
                  <c:v>-4.2584745269509878E-12</c:v>
                </c:pt>
                <c:pt idx="18608">
                  <c:v>-4.2477882530573777E-12</c:v>
                </c:pt>
                <c:pt idx="18609">
                  <c:v>-4.23712866625965E-12</c:v>
                </c:pt>
                <c:pt idx="18610">
                  <c:v>-4.2264957003206966E-12</c:v>
                </c:pt>
                <c:pt idx="18611">
                  <c:v>-4.2158892891669783E-12</c:v>
                </c:pt>
                <c:pt idx="18612">
                  <c:v>-4.2053093668876338E-12</c:v>
                </c:pt>
                <c:pt idx="18613">
                  <c:v>-4.1947558677340877E-12</c:v>
                </c:pt>
                <c:pt idx="18614">
                  <c:v>-4.1842287261197177E-12</c:v>
                </c:pt>
                <c:pt idx="18615">
                  <c:v>-4.1737278766194365E-12</c:v>
                </c:pt>
                <c:pt idx="18616">
                  <c:v>-4.1632532539696162E-12</c:v>
                </c:pt>
                <c:pt idx="18617">
                  <c:v>-4.1528047930671264E-12</c:v>
                </c:pt>
                <c:pt idx="18618">
                  <c:v>-4.1423824289693144E-12</c:v>
                </c:pt>
                <c:pt idx="18619">
                  <c:v>-4.1319860968935836E-12</c:v>
                </c:pt>
                <c:pt idx="18620">
                  <c:v>-4.1216157322168979E-12</c:v>
                </c:pt>
                <c:pt idx="18621">
                  <c:v>-4.1112712704754816E-12</c:v>
                </c:pt>
                <c:pt idx="18622">
                  <c:v>-4.1009526473643147E-12</c:v>
                </c:pt>
                <c:pt idx="18623">
                  <c:v>-4.0906597987369753E-12</c:v>
                </c:pt>
                <c:pt idx="18624">
                  <c:v>-4.0803926606049644E-12</c:v>
                </c:pt>
                <c:pt idx="18625">
                  <c:v>-4.0701511691375225E-12</c:v>
                </c:pt>
                <c:pt idx="18626">
                  <c:v>-4.0599352606612133E-12</c:v>
                </c:pt>
                <c:pt idx="18627">
                  <c:v>-4.0497448716592958E-12</c:v>
                </c:pt>
                <c:pt idx="18628">
                  <c:v>-4.0395799387718782E-12</c:v>
                </c:pt>
                <c:pt idx="18629">
                  <c:v>-4.0294403987950229E-12</c:v>
                </c:pt>
                <c:pt idx="18630">
                  <c:v>-4.0193261886804459E-12</c:v>
                </c:pt>
                <c:pt idx="18631">
                  <c:v>-4.0092372455354623E-12</c:v>
                </c:pt>
                <c:pt idx="18632">
                  <c:v>-3.9991735066223056E-12</c:v>
                </c:pt>
                <c:pt idx="18633">
                  <c:v>-3.989134909357805E-12</c:v>
                </c:pt>
                <c:pt idx="18634">
                  <c:v>-3.9791213913129861E-12</c:v>
                </c:pt>
                <c:pt idx="18635">
                  <c:v>-3.9691328902127276E-12</c:v>
                </c:pt>
                <c:pt idx="18636">
                  <c:v>-3.9591693439356211E-12</c:v>
                </c:pt>
                <c:pt idx="18637">
                  <c:v>-3.9492306905131901E-12</c:v>
                </c:pt>
                <c:pt idx="18638">
                  <c:v>-3.9393168681296386E-12</c:v>
                </c:pt>
                <c:pt idx="18639">
                  <c:v>-3.9294278151216424E-12</c:v>
                </c:pt>
                <c:pt idx="18640">
                  <c:v>-3.9195634699778629E-12</c:v>
                </c:pt>
                <c:pt idx="18641">
                  <c:v>-3.9097237713385914E-12</c:v>
                </c:pt>
                <c:pt idx="18642">
                  <c:v>-3.8999086579953401E-12</c:v>
                </c:pt>
                <c:pt idx="18643">
                  <c:v>-3.8901180688904804E-12</c:v>
                </c:pt>
                <c:pt idx="18644">
                  <c:v>-3.8803519431170867E-12</c:v>
                </c:pt>
                <c:pt idx="18645">
                  <c:v>-3.8706102199180256E-12</c:v>
                </c:pt>
                <c:pt idx="18646">
                  <c:v>-3.8608928386863545E-12</c:v>
                </c:pt>
                <c:pt idx="18647">
                  <c:v>-3.851199738964175E-12</c:v>
                </c:pt>
                <c:pt idx="18648">
                  <c:v>-3.8415308604428795E-12</c:v>
                </c:pt>
                <c:pt idx="18649">
                  <c:v>-3.8318861429624584E-12</c:v>
                </c:pt>
                <c:pt idx="18650">
                  <c:v>-3.8222655265112269E-12</c:v>
                </c:pt>
                <c:pt idx="18651">
                  <c:v>-3.8126689512254393E-12</c:v>
                </c:pt>
                <c:pt idx="18652">
                  <c:v>-3.8030963573890781E-12</c:v>
                </c:pt>
                <c:pt idx="18653">
                  <c:v>-3.7935476854331879E-12</c:v>
                </c:pt>
                <c:pt idx="18654">
                  <c:v>-3.7840228759358364E-12</c:v>
                </c:pt>
                <c:pt idx="18655">
                  <c:v>-3.7745218696213839E-12</c:v>
                </c:pt>
                <c:pt idx="18656">
                  <c:v>-3.7650446073606813E-12</c:v>
                </c:pt>
                <c:pt idx="18657">
                  <c:v>-3.7555910301701054E-12</c:v>
                </c:pt>
                <c:pt idx="18658">
                  <c:v>-3.746161079211593E-12</c:v>
                </c:pt>
                <c:pt idx="18659">
                  <c:v>-3.7367546957921384E-12</c:v>
                </c:pt>
                <c:pt idx="18660">
                  <c:v>-3.7273718213635835E-12</c:v>
                </c:pt>
                <c:pt idx="18661">
                  <c:v>-3.7180123975219995E-12</c:v>
                </c:pt>
                <c:pt idx="18662">
                  <c:v>-3.7086763660075615E-12</c:v>
                </c:pt>
                <c:pt idx="18663">
                  <c:v>-3.6993636687040596E-12</c:v>
                </c:pt>
                <c:pt idx="18664">
                  <c:v>-3.6900742476387223E-12</c:v>
                </c:pt>
                <c:pt idx="18665">
                  <c:v>-3.6808080449817222E-12</c:v>
                </c:pt>
                <c:pt idx="18666">
                  <c:v>-3.6715650030457418E-12</c:v>
                </c:pt>
                <c:pt idx="18667">
                  <c:v>-3.66234506428591E-12</c:v>
                </c:pt>
                <c:pt idx="18668">
                  <c:v>-3.6531481712990903E-12</c:v>
                </c:pt>
                <c:pt idx="18669">
                  <c:v>-3.6439742668240256E-12</c:v>
                </c:pt>
                <c:pt idx="18670">
                  <c:v>-3.6348232937403858E-12</c:v>
                </c:pt>
                <c:pt idx="18671">
                  <c:v>-3.6256951950688325E-12</c:v>
                </c:pt>
                <c:pt idx="18672">
                  <c:v>-3.6165899139707316E-12</c:v>
                </c:pt>
                <c:pt idx="18673">
                  <c:v>-3.6075073937474407E-12</c:v>
                </c:pt>
                <c:pt idx="18674">
                  <c:v>-3.5984475778402859E-12</c:v>
                </c:pt>
                <c:pt idx="18675">
                  <c:v>-3.5894104098299644E-12</c:v>
                </c:pt>
                <c:pt idx="18676">
                  <c:v>-3.5803958334366626E-12</c:v>
                </c:pt>
                <c:pt idx="18677">
                  <c:v>-3.5714037925191418E-12</c:v>
                </c:pt>
                <c:pt idx="18678">
                  <c:v>-3.5624342310746789E-12</c:v>
                </c:pt>
                <c:pt idx="18679">
                  <c:v>-3.5534870932387917E-12</c:v>
                </c:pt>
                <c:pt idx="18680">
                  <c:v>-3.5445623232849001E-12</c:v>
                </c:pt>
                <c:pt idx="18681">
                  <c:v>-3.5356598656235849E-12</c:v>
                </c:pt>
                <c:pt idx="18682">
                  <c:v>-3.5267796648030589E-12</c:v>
                </c:pt>
                <c:pt idx="18683">
                  <c:v>-3.5179216655077876E-12</c:v>
                </c:pt>
                <c:pt idx="18684">
                  <c:v>-3.5090858125592209E-12</c:v>
                </c:pt>
                <c:pt idx="18685">
                  <c:v>-3.5002720509146448E-12</c:v>
                </c:pt>
                <c:pt idx="18686">
                  <c:v>-3.4914803256672865E-12</c:v>
                </c:pt>
                <c:pt idx="18687">
                  <c:v>-3.4827105820457081E-12</c:v>
                </c:pt>
                <c:pt idx="18688">
                  <c:v>-3.4739627654138724E-12</c:v>
                </c:pt>
                <c:pt idx="18689">
                  <c:v>-3.4652368212703049E-12</c:v>
                </c:pt>
                <c:pt idx="18690">
                  <c:v>-3.4565326952481818E-12</c:v>
                </c:pt>
                <c:pt idx="18691">
                  <c:v>-3.4478503331146857E-12</c:v>
                </c:pt>
                <c:pt idx="18692">
                  <c:v>-3.4391896807711016E-12</c:v>
                </c:pt>
                <c:pt idx="18693">
                  <c:v>-3.4305506842518194E-12</c:v>
                </c:pt>
                <c:pt idx="18694">
                  <c:v>-3.4219332897247511E-12</c:v>
                </c:pt>
                <c:pt idx="18695">
                  <c:v>-3.4133374434905185E-12</c:v>
                </c:pt>
                <c:pt idx="18696">
                  <c:v>-3.4047630919822731E-12</c:v>
                </c:pt>
                <c:pt idx="18697">
                  <c:v>-3.3962101817654087E-12</c:v>
                </c:pt>
                <c:pt idx="18698">
                  <c:v>-3.3876786595370322E-12</c:v>
                </c:pt>
                <c:pt idx="18699">
                  <c:v>-3.3791684721260268E-12</c:v>
                </c:pt>
                <c:pt idx="18700">
                  <c:v>-3.370679566492395E-12</c:v>
                </c:pt>
                <c:pt idx="18701">
                  <c:v>-3.3622118897271983E-12</c:v>
                </c:pt>
                <c:pt idx="18702">
                  <c:v>-3.3537653890517596E-12</c:v>
                </c:pt>
                <c:pt idx="18703">
                  <c:v>-3.3453400118180009E-12</c:v>
                </c:pt>
                <c:pt idx="18704">
                  <c:v>-3.3369357055075653E-12</c:v>
                </c:pt>
                <c:pt idx="18705">
                  <c:v>-3.3285524177319377E-12</c:v>
                </c:pt>
                <c:pt idx="18706">
                  <c:v>-3.3201900962318759E-12</c:v>
                </c:pt>
                <c:pt idx="18707">
                  <c:v>-3.3118486888768626E-12</c:v>
                </c:pt>
                <c:pt idx="18708">
                  <c:v>-3.3035281436655311E-12</c:v>
                </c:pt>
                <c:pt idx="18709">
                  <c:v>-3.2952284087245467E-12</c:v>
                </c:pt>
                <c:pt idx="18710">
                  <c:v>-3.286949432308698E-12</c:v>
                </c:pt>
                <c:pt idx="18711">
                  <c:v>-3.2786911628005072E-12</c:v>
                </c:pt>
                <c:pt idx="18712">
                  <c:v>-3.2704535487101085E-12</c:v>
                </c:pt>
                <c:pt idx="18713">
                  <c:v>-3.2622365386745024E-12</c:v>
                </c:pt>
                <c:pt idx="18714">
                  <c:v>-3.2540400814576296E-12</c:v>
                </c:pt>
                <c:pt idx="18715">
                  <c:v>-3.2458641259497956E-12</c:v>
                </c:pt>
                <c:pt idx="18716">
                  <c:v>-3.2377086211678652E-12</c:v>
                </c:pt>
                <c:pt idx="18717">
                  <c:v>-3.2295735162540335E-12</c:v>
                </c:pt>
                <c:pt idx="18718">
                  <c:v>-3.2214587604765672E-12</c:v>
                </c:pt>
                <c:pt idx="18719">
                  <c:v>-3.2133643032286653E-12</c:v>
                </c:pt>
                <c:pt idx="18720">
                  <c:v>-3.2052900940285929E-12</c:v>
                </c:pt>
                <c:pt idx="18721">
                  <c:v>-3.19723608251935E-12</c:v>
                </c:pt>
                <c:pt idx="18722">
                  <c:v>-3.1892022184681605E-12</c:v>
                </c:pt>
                <c:pt idx="18723">
                  <c:v>-3.181188451766214E-12</c:v>
                </c:pt>
                <c:pt idx="18724">
                  <c:v>-3.1731947324287282E-12</c:v>
                </c:pt>
                <c:pt idx="18725">
                  <c:v>-3.1652210105940962E-12</c:v>
                </c:pt>
                <c:pt idx="18726">
                  <c:v>-3.157267236523985E-12</c:v>
                </c:pt>
                <c:pt idx="18727">
                  <c:v>-3.1493333606026934E-12</c:v>
                </c:pt>
                <c:pt idx="18728">
                  <c:v>-3.1414193333373474E-12</c:v>
                </c:pt>
                <c:pt idx="18729">
                  <c:v>-3.1335251053570937E-12</c:v>
                </c:pt>
                <c:pt idx="18730">
                  <c:v>-3.12565062741306E-12</c:v>
                </c:pt>
                <c:pt idx="18731">
                  <c:v>-3.1177958503779302E-12</c:v>
                </c:pt>
                <c:pt idx="18732">
                  <c:v>-3.1099607252459192E-12</c:v>
                </c:pt>
                <c:pt idx="18733">
                  <c:v>-3.1021452031321692E-12</c:v>
                </c:pt>
                <c:pt idx="18734">
                  <c:v>-3.0943492352724588E-12</c:v>
                </c:pt>
                <c:pt idx="18735">
                  <c:v>-3.0865727730230826E-12</c:v>
                </c:pt>
                <c:pt idx="18736">
                  <c:v>-3.0788157678605985E-12</c:v>
                </c:pt>
                <c:pt idx="18737">
                  <c:v>-3.07107817138137E-12</c:v>
                </c:pt>
                <c:pt idx="18738">
                  <c:v>-3.0633599353011846E-12</c:v>
                </c:pt>
                <c:pt idx="18739">
                  <c:v>-3.055661011455105E-12</c:v>
                </c:pt>
                <c:pt idx="18740">
                  <c:v>-3.047981351797556E-12</c:v>
                </c:pt>
                <c:pt idx="18741">
                  <c:v>-3.040320908401107E-12</c:v>
                </c:pt>
                <c:pt idx="18742">
                  <c:v>-3.0326796334570144E-12</c:v>
                </c:pt>
                <c:pt idx="18743">
                  <c:v>-3.0250574792746709E-12</c:v>
                </c:pt>
                <c:pt idx="18744">
                  <c:v>-3.0174543982812051E-12</c:v>
                </c:pt>
                <c:pt idx="18745">
                  <c:v>-3.0098703430212139E-12</c:v>
                </c:pt>
                <c:pt idx="18746">
                  <c:v>-3.0023052661566432E-12</c:v>
                </c:pt>
                <c:pt idx="18747">
                  <c:v>-2.9947591204662586E-12</c:v>
                </c:pt>
                <c:pt idx="18748">
                  <c:v>-2.9872318588457498E-12</c:v>
                </c:pt>
                <c:pt idx="18749">
                  <c:v>-2.9797234343068927E-12</c:v>
                </c:pt>
                <c:pt idx="18750">
                  <c:v>-2.9722337999776911E-12</c:v>
                </c:pt>
                <c:pt idx="18751">
                  <c:v>-2.9647629091019732E-12</c:v>
                </c:pt>
                <c:pt idx="18752">
                  <c:v>-2.9573107150390766E-12</c:v>
                </c:pt>
                <c:pt idx="18753">
                  <c:v>-2.9498771712635657E-12</c:v>
                </c:pt>
                <c:pt idx="18754">
                  <c:v>-2.9424622313648879E-12</c:v>
                </c:pt>
                <c:pt idx="18755">
                  <c:v>-2.935065849047434E-12</c:v>
                </c:pt>
                <c:pt idx="18756">
                  <c:v>-2.9276879781296957E-12</c:v>
                </c:pt>
                <c:pt idx="18757">
                  <c:v>-2.920328572544423E-12</c:v>
                </c:pt>
                <c:pt idx="18758">
                  <c:v>-2.9129875863382498E-12</c:v>
                </c:pt>
                <c:pt idx="18759">
                  <c:v>-2.9056649736711453E-12</c:v>
                </c:pt>
                <c:pt idx="18760">
                  <c:v>-2.8983606888166968E-12</c:v>
                </c:pt>
                <c:pt idx="18761">
                  <c:v>-2.8910746861612506E-12</c:v>
                </c:pt>
                <c:pt idx="18762">
                  <c:v>-2.8838069202039263E-12</c:v>
                </c:pt>
                <c:pt idx="18763">
                  <c:v>-2.8765573455563471E-12</c:v>
                </c:pt>
                <c:pt idx="18764">
                  <c:v>-2.8693259169423294E-12</c:v>
                </c:pt>
                <c:pt idx="18765">
                  <c:v>-2.8621125891974886E-12</c:v>
                </c:pt>
                <c:pt idx="18766">
                  <c:v>-2.8549173172690106E-12</c:v>
                </c:pt>
                <c:pt idx="18767">
                  <c:v>-2.8477400562157128E-12</c:v>
                </c:pt>
                <c:pt idx="18768">
                  <c:v>-2.8405807612072718E-12</c:v>
                </c:pt>
                <c:pt idx="18769">
                  <c:v>-2.8334393875242255E-12</c:v>
                </c:pt>
                <c:pt idx="18770">
                  <c:v>-2.826315890557613E-12</c:v>
                </c:pt>
                <c:pt idx="18771">
                  <c:v>-2.8192102258087708E-12</c:v>
                </c:pt>
                <c:pt idx="18772">
                  <c:v>-2.8121223488890141E-12</c:v>
                </c:pt>
                <c:pt idx="18773">
                  <c:v>-2.8050522155194779E-12</c:v>
                </c:pt>
                <c:pt idx="18774">
                  <c:v>-2.7979997815305864E-12</c:v>
                </c:pt>
                <c:pt idx="18775">
                  <c:v>-2.7909650028620547E-12</c:v>
                </c:pt>
                <c:pt idx="18776">
                  <c:v>-2.7839478355625722E-12</c:v>
                </c:pt>
                <c:pt idx="18777">
                  <c:v>-2.7769482357893061E-12</c:v>
                </c:pt>
                <c:pt idx="18778">
                  <c:v>-2.769966159807933E-12</c:v>
                </c:pt>
                <c:pt idx="18779">
                  <c:v>-2.7630015639922645E-12</c:v>
                </c:pt>
                <c:pt idx="18780">
                  <c:v>-2.7560544048239116E-12</c:v>
                </c:pt>
                <c:pt idx="18781">
                  <c:v>-2.7491246388922287E-12</c:v>
                </c:pt>
                <c:pt idx="18782">
                  <c:v>-2.7422122228935397E-12</c:v>
                </c:pt>
                <c:pt idx="18783">
                  <c:v>-2.735317113631567E-12</c:v>
                </c:pt>
                <c:pt idx="18784">
                  <c:v>-2.7284392680168128E-12</c:v>
                </c:pt>
                <c:pt idx="18785">
                  <c:v>-2.7215786430661244E-12</c:v>
                </c:pt>
                <c:pt idx="18786">
                  <c:v>-2.7147351959027905E-12</c:v>
                </c:pt>
                <c:pt idx="18787">
                  <c:v>-2.7079088837559759E-12</c:v>
                </c:pt>
                <c:pt idx="18788">
                  <c:v>-2.7010996639608564E-12</c:v>
                </c:pt>
                <c:pt idx="18789">
                  <c:v>-2.6943074939578247E-12</c:v>
                </c:pt>
                <c:pt idx="18790">
                  <c:v>-2.6875323312927071E-12</c:v>
                </c:pt>
                <c:pt idx="18791">
                  <c:v>-2.6807741336161161E-12</c:v>
                </c:pt>
                <c:pt idx="18792">
                  <c:v>-2.6740328586836501E-12</c:v>
                </c:pt>
                <c:pt idx="18793">
                  <c:v>-2.6673084643552072E-12</c:v>
                </c:pt>
                <c:pt idx="18794">
                  <c:v>-2.6606009085949109E-12</c:v>
                </c:pt>
                <c:pt idx="18795">
                  <c:v>-2.6539101494708347E-12</c:v>
                </c:pt>
                <c:pt idx="18796">
                  <c:v>-2.6472361451547473E-12</c:v>
                </c:pt>
                <c:pt idx="18797">
                  <c:v>-2.6405788539220294E-12</c:v>
                </c:pt>
                <c:pt idx="18798">
                  <c:v>-2.6339382341509931E-12</c:v>
                </c:pt>
                <c:pt idx="18799">
                  <c:v>-2.6273142443230547E-12</c:v>
                </c:pt>
                <c:pt idx="18800">
                  <c:v>-2.6207068430222762E-12</c:v>
                </c:pt>
                <c:pt idx="18801">
                  <c:v>-2.6141159889351288E-12</c:v>
                </c:pt>
                <c:pt idx="18802">
                  <c:v>-2.6075416408503934E-12</c:v>
                </c:pt>
                <c:pt idx="18803">
                  <c:v>-2.6009837576585929E-12</c:v>
                </c:pt>
                <c:pt idx="18804">
                  <c:v>-2.5944422983520673E-12</c:v>
                </c:pt>
                <c:pt idx="18805">
                  <c:v>-2.5879172220245398E-12</c:v>
                </c:pt>
                <c:pt idx="18806">
                  <c:v>-2.5814084878709674E-12</c:v>
                </c:pt>
                <c:pt idx="18807">
                  <c:v>-2.5749160551872196E-12</c:v>
                </c:pt>
                <c:pt idx="18808">
                  <c:v>-2.5684398833697251E-12</c:v>
                </c:pt>
                <c:pt idx="18809">
                  <c:v>-2.5619799319156467E-12</c:v>
                </c:pt>
                <c:pt idx="18810">
                  <c:v>-2.5555361604220852E-12</c:v>
                </c:pt>
                <c:pt idx="18811">
                  <c:v>-2.5491085285861848E-12</c:v>
                </c:pt>
                <c:pt idx="18812">
                  <c:v>-2.5426969962047354E-12</c:v>
                </c:pt>
                <c:pt idx="18813">
                  <c:v>-2.5363015231741988E-12</c:v>
                </c:pt>
                <c:pt idx="18814">
                  <c:v>-2.5299220694899587E-12</c:v>
                </c:pt>
                <c:pt idx="18815">
                  <c:v>-2.5235585952464836E-12</c:v>
                </c:pt>
                <c:pt idx="18816">
                  <c:v>-2.5172110606370913E-12</c:v>
                </c:pt>
                <c:pt idx="18817">
                  <c:v>-2.5108794259535025E-12</c:v>
                </c:pt>
                <c:pt idx="18818">
                  <c:v>-2.5045636515855797E-12</c:v>
                </c:pt>
                <c:pt idx="18819">
                  <c:v>-2.4982636980213541E-12</c:v>
                </c:pt>
                <c:pt idx="18820">
                  <c:v>-2.4919795258466066E-12</c:v>
                </c:pt>
                <c:pt idx="18821">
                  <c:v>-2.4857110957444528E-12</c:v>
                </c:pt>
                <c:pt idx="18822">
                  <c:v>-2.4794583684955689E-12</c:v>
                </c:pt>
                <c:pt idx="18823">
                  <c:v>-2.4732213049774097E-12</c:v>
                </c:pt>
                <c:pt idx="18824">
                  <c:v>-2.4669998661644955E-12</c:v>
                </c:pt>
                <c:pt idx="18825">
                  <c:v>-2.4607940131276313E-12</c:v>
                </c:pt>
                <c:pt idx="18826">
                  <c:v>-2.4546037070343288E-12</c:v>
                </c:pt>
                <c:pt idx="18827">
                  <c:v>-2.4484289091478296E-12</c:v>
                </c:pt>
                <c:pt idx="18828">
                  <c:v>-2.4422695808274357E-12</c:v>
                </c:pt>
                <c:pt idx="18829">
                  <c:v>-2.4361256835279901E-12</c:v>
                </c:pt>
                <c:pt idx="18830">
                  <c:v>-2.4299971787998423E-12</c:v>
                </c:pt>
                <c:pt idx="18831">
                  <c:v>-2.4238840282883223E-12</c:v>
                </c:pt>
                <c:pt idx="18832">
                  <c:v>-2.4177861937339709E-12</c:v>
                </c:pt>
                <c:pt idx="18833">
                  <c:v>-2.4117036369716032E-12</c:v>
                </c:pt>
                <c:pt idx="18834">
                  <c:v>-2.4056363199309303E-12</c:v>
                </c:pt>
                <c:pt idx="18835">
                  <c:v>-2.3995842046355264E-12</c:v>
                </c:pt>
                <c:pt idx="18836">
                  <c:v>-2.3935472532032049E-12</c:v>
                </c:pt>
                <c:pt idx="18837">
                  <c:v>-2.3875254278454074E-12</c:v>
                </c:pt>
                <c:pt idx="18838">
                  <c:v>-2.3815186908672687E-12</c:v>
                </c:pt>
                <c:pt idx="18839">
                  <c:v>-2.3755270046669913E-12</c:v>
                </c:pt>
                <c:pt idx="18840">
                  <c:v>-2.3695503317360099E-12</c:v>
                </c:pt>
                <c:pt idx="18841">
                  <c:v>-2.3635886346586516E-12</c:v>
                </c:pt>
                <c:pt idx="18842">
                  <c:v>-2.3576418761117137E-12</c:v>
                </c:pt>
                <c:pt idx="18843">
                  <c:v>-2.3517100188644483E-12</c:v>
                </c:pt>
                <c:pt idx="18844">
                  <c:v>-2.3457930257783987E-12</c:v>
                </c:pt>
                <c:pt idx="18845">
                  <c:v>-2.3398908598068172E-12</c:v>
                </c:pt>
                <c:pt idx="18846">
                  <c:v>-2.3340034839948221E-12</c:v>
                </c:pt>
                <c:pt idx="18847">
                  <c:v>-2.3281308614789633E-12</c:v>
                </c:pt>
                <c:pt idx="18848">
                  <c:v>-2.3222729554870909E-12</c:v>
                </c:pt>
                <c:pt idx="18849">
                  <c:v>-2.3164297293381527E-12</c:v>
                </c:pt>
                <c:pt idx="18850">
                  <c:v>-2.3106011464416856E-12</c:v>
                </c:pt>
                <c:pt idx="18851">
                  <c:v>-2.3047871702980189E-12</c:v>
                </c:pt>
                <c:pt idx="18852">
                  <c:v>-2.2989877644979106E-12</c:v>
                </c:pt>
                <c:pt idx="18853">
                  <c:v>-2.2932028927220094E-12</c:v>
                </c:pt>
                <c:pt idx="18854">
                  <c:v>-2.2874325187410801E-12</c:v>
                </c:pt>
                <c:pt idx="18855">
                  <c:v>-2.2816766064155224E-12</c:v>
                </c:pt>
                <c:pt idx="18856">
                  <c:v>-2.2759351196953555E-12</c:v>
                </c:pt>
                <c:pt idx="18857">
                  <c:v>-2.2702080226197029E-12</c:v>
                </c:pt>
                <c:pt idx="18858">
                  <c:v>-2.264495279316762E-12</c:v>
                </c:pt>
                <c:pt idx="18859">
                  <c:v>-2.2587968540035701E-12</c:v>
                </c:pt>
                <c:pt idx="18860">
                  <c:v>-2.253112710985792E-12</c:v>
                </c:pt>
                <c:pt idx="18861">
                  <c:v>-2.2474428146575415E-12</c:v>
                </c:pt>
                <c:pt idx="18862">
                  <c:v>-2.241787129501024E-12</c:v>
                </c:pt>
                <c:pt idx="18863">
                  <c:v>-2.2361456200863571E-12</c:v>
                </c:pt>
                <c:pt idx="18864">
                  <c:v>-2.2305182510715607E-12</c:v>
                </c:pt>
                <c:pt idx="18865">
                  <c:v>-2.2249049872020199E-12</c:v>
                </c:pt>
                <c:pt idx="18866">
                  <c:v>-2.2193057933105813E-12</c:v>
                </c:pt>
                <c:pt idx="18867">
                  <c:v>-2.2137206343169573E-12</c:v>
                </c:pt>
                <c:pt idx="18868">
                  <c:v>-2.2081494752280108E-12</c:v>
                </c:pt>
                <c:pt idx="18869">
                  <c:v>-2.2025922811372002E-12</c:v>
                </c:pt>
                <c:pt idx="18870">
                  <c:v>-2.1970490172242697E-12</c:v>
                </c:pt>
                <c:pt idx="18871">
                  <c:v>-2.1915196487553829E-12</c:v>
                </c:pt>
                <c:pt idx="18872">
                  <c:v>-2.1860041410827149E-12</c:v>
                </c:pt>
                <c:pt idx="18873">
                  <c:v>-2.1805024596441925E-12</c:v>
                </c:pt>
                <c:pt idx="18874">
                  <c:v>-2.1750145699634352E-12</c:v>
                </c:pt>
                <c:pt idx="18875">
                  <c:v>-2.1695404376493403E-12</c:v>
                </c:pt>
                <c:pt idx="18876">
                  <c:v>-2.1640800283961425E-12</c:v>
                </c:pt>
                <c:pt idx="18877">
                  <c:v>-2.1586333079829916E-12</c:v>
                </c:pt>
                <c:pt idx="18878">
                  <c:v>-2.1532002422738038E-12</c:v>
                </c:pt>
                <c:pt idx="18879">
                  <c:v>-2.1477807972169763E-12</c:v>
                </c:pt>
                <c:pt idx="18880">
                  <c:v>-2.1423749388454718E-12</c:v>
                </c:pt>
                <c:pt idx="18881">
                  <c:v>-2.1369826332762348E-12</c:v>
                </c:pt>
                <c:pt idx="18882">
                  <c:v>-2.1316038467101162E-12</c:v>
                </c:pt>
                <c:pt idx="18883">
                  <c:v>-2.126238545431864E-12</c:v>
                </c:pt>
                <c:pt idx="18884">
                  <c:v>-2.1208866958096294E-12</c:v>
                </c:pt>
                <c:pt idx="18885">
                  <c:v>-2.115548264294927E-12</c:v>
                </c:pt>
                <c:pt idx="18886">
                  <c:v>-2.1102232174224025E-12</c:v>
                </c:pt>
                <c:pt idx="18887">
                  <c:v>-2.104911521809609E-12</c:v>
                </c:pt>
                <c:pt idx="18888">
                  <c:v>-2.0996131441567784E-12</c:v>
                </c:pt>
                <c:pt idx="18889">
                  <c:v>-2.0943280512467253E-12</c:v>
                </c:pt>
                <c:pt idx="18890">
                  <c:v>-2.0890562099444912E-12</c:v>
                </c:pt>
                <c:pt idx="18891">
                  <c:v>-2.0837975871971855E-12</c:v>
                </c:pt>
                <c:pt idx="18892">
                  <c:v>-2.0785521500340286E-12</c:v>
                </c:pt>
                <c:pt idx="18893">
                  <c:v>-2.0733198655656976E-12</c:v>
                </c:pt>
                <c:pt idx="18894">
                  <c:v>-2.0681007009844682E-12</c:v>
                </c:pt>
                <c:pt idx="18895">
                  <c:v>-2.0628946235639451E-12</c:v>
                </c:pt>
                <c:pt idx="18896">
                  <c:v>-2.0577016006587622E-12</c:v>
                </c:pt>
                <c:pt idx="18897">
                  <c:v>-2.0525215997045414E-12</c:v>
                </c:pt>
                <c:pt idx="18898">
                  <c:v>-2.0473545882175125E-12</c:v>
                </c:pt>
                <c:pt idx="18899">
                  <c:v>-2.042200533794446E-12</c:v>
                </c:pt>
                <c:pt idx="18900">
                  <c:v>-2.0370594041124486E-12</c:v>
                </c:pt>
                <c:pt idx="18901">
                  <c:v>-2.0319311669286338E-12</c:v>
                </c:pt>
                <c:pt idx="18902">
                  <c:v>-2.0268157900801929E-12</c:v>
                </c:pt>
                <c:pt idx="18903">
                  <c:v>-2.0217132414838599E-12</c:v>
                </c:pt>
                <c:pt idx="18904">
                  <c:v>-2.0166234891359891E-12</c:v>
                </c:pt>
                <c:pt idx="18905">
                  <c:v>-2.0115465011122011E-12</c:v>
                </c:pt>
                <c:pt idx="18906">
                  <c:v>-2.0064822455672807E-12</c:v>
                </c:pt>
                <c:pt idx="18907">
                  <c:v>-2.0014306907348625E-12</c:v>
                </c:pt>
                <c:pt idx="18908">
                  <c:v>-1.9963918049275052E-12</c:v>
                </c:pt>
                <c:pt idx="18909">
                  <c:v>-1.9913655565361583E-12</c:v>
                </c:pt>
                <c:pt idx="18910">
                  <c:v>-1.986351914030103E-12</c:v>
                </c:pt>
                <c:pt idx="18911">
                  <c:v>-1.981350845956796E-12</c:v>
                </c:pt>
                <c:pt idx="18912">
                  <c:v>-1.9763623209418164E-12</c:v>
                </c:pt>
                <c:pt idx="18913">
                  <c:v>-1.971386307688374E-12</c:v>
                </c:pt>
                <c:pt idx="18914">
                  <c:v>-1.9664227749772271E-12</c:v>
                </c:pt>
                <c:pt idx="18915">
                  <c:v>-1.9614716916666064E-12</c:v>
                </c:pt>
                <c:pt idx="18916">
                  <c:v>-1.9565330266919128E-12</c:v>
                </c:pt>
                <c:pt idx="18917">
                  <c:v>-1.9516067490656152E-12</c:v>
                </c:pt>
                <c:pt idx="18918">
                  <c:v>-1.9466928278768781E-12</c:v>
                </c:pt>
                <c:pt idx="18919">
                  <c:v>-1.9417912322916171E-12</c:v>
                </c:pt>
                <c:pt idx="18920">
                  <c:v>-1.9369019315522247E-12</c:v>
                </c:pt>
                <c:pt idx="18921">
                  <c:v>-1.9320248949771732E-12</c:v>
                </c:pt>
                <c:pt idx="18922">
                  <c:v>-1.9271600919611847E-12</c:v>
                </c:pt>
                <c:pt idx="18923">
                  <c:v>-1.9223074919747776E-12</c:v>
                </c:pt>
                <c:pt idx="18924">
                  <c:v>-1.9174670645641887E-12</c:v>
                </c:pt>
                <c:pt idx="18925">
                  <c:v>-1.9126387793511392E-12</c:v>
                </c:pt>
                <c:pt idx="18926">
                  <c:v>-1.9078226060326691E-12</c:v>
                </c:pt>
                <c:pt idx="18927">
                  <c:v>-1.9030185143810217E-12</c:v>
                </c:pt>
                <c:pt idx="18928">
                  <c:v>-1.8982264742433394E-12</c:v>
                </c:pt>
                <c:pt idx="18929">
                  <c:v>-1.8934464555415662E-12</c:v>
                </c:pt>
                <c:pt idx="18930">
                  <c:v>-1.8886784282721572E-12</c:v>
                </c:pt>
                <c:pt idx="18931">
                  <c:v>-1.8839223625060323E-12</c:v>
                </c:pt>
                <c:pt idx="18932">
                  <c:v>-1.8791782283884067E-12</c:v>
                </c:pt>
                <c:pt idx="18933">
                  <c:v>-1.874445996138353E-12</c:v>
                </c:pt>
                <c:pt idx="18934">
                  <c:v>-1.869725636048953E-12</c:v>
                </c:pt>
                <c:pt idx="18935">
                  <c:v>-1.8650171184868441E-12</c:v>
                </c:pt>
                <c:pt idx="18936">
                  <c:v>-1.8603204138922485E-12</c:v>
                </c:pt>
                <c:pt idx="18937">
                  <c:v>-1.8556354927786214E-12</c:v>
                </c:pt>
                <c:pt idx="18938">
                  <c:v>-1.8509623257326237E-12</c:v>
                </c:pt>
                <c:pt idx="18939">
                  <c:v>-1.8463008834138142E-12</c:v>
                </c:pt>
                <c:pt idx="18940">
                  <c:v>-1.8416511365545574E-12</c:v>
                </c:pt>
                <c:pt idx="18941">
                  <c:v>-1.8370130559597784E-12</c:v>
                </c:pt>
                <c:pt idx="18942">
                  <c:v>-1.8323866125068159E-12</c:v>
                </c:pt>
                <c:pt idx="18943">
                  <c:v>-1.8277717771451748E-12</c:v>
                </c:pt>
                <c:pt idx="18944">
                  <c:v>-1.8231685208966265E-12</c:v>
                </c:pt>
                <c:pt idx="18945">
                  <c:v>-1.8185768148546471E-12</c:v>
                </c:pt>
                <c:pt idx="18946">
                  <c:v>-1.8139966301844183E-12</c:v>
                </c:pt>
                <c:pt idx="18947">
                  <c:v>-1.8094279381226947E-12</c:v>
                </c:pt>
                <c:pt idx="18948">
                  <c:v>-1.8048707099775826E-12</c:v>
                </c:pt>
                <c:pt idx="18949">
                  <c:v>-1.8003249171283841E-12</c:v>
                </c:pt>
                <c:pt idx="18950">
                  <c:v>-1.7957905310252923E-12</c:v>
                </c:pt>
                <c:pt idx="18951">
                  <c:v>-1.791267523189494E-12</c:v>
                </c:pt>
                <c:pt idx="18952">
                  <c:v>-1.7867558652126483E-12</c:v>
                </c:pt>
                <c:pt idx="18953">
                  <c:v>-1.7822555287570075E-12</c:v>
                </c:pt>
                <c:pt idx="18954">
                  <c:v>-1.7777664855550904E-12</c:v>
                </c:pt>
                <c:pt idx="18955">
                  <c:v>-1.7732887074095589E-12</c:v>
                </c:pt>
                <c:pt idx="18956">
                  <c:v>-1.7688221661929904E-12</c:v>
                </c:pt>
                <c:pt idx="18957">
                  <c:v>-1.7643668338478369E-12</c:v>
                </c:pt>
                <c:pt idx="18958">
                  <c:v>-1.7599226823860576E-12</c:v>
                </c:pt>
                <c:pt idx="18959">
                  <c:v>-1.755489683889056E-12</c:v>
                </c:pt>
                <c:pt idx="18960">
                  <c:v>-1.751067810507639E-12</c:v>
                </c:pt>
                <c:pt idx="18961">
                  <c:v>-1.7466570344615645E-12</c:v>
                </c:pt>
                <c:pt idx="18962">
                  <c:v>-1.7422573280396357E-12</c:v>
                </c:pt>
                <c:pt idx="18963">
                  <c:v>-1.7378686635992804E-12</c:v>
                </c:pt>
                <c:pt idx="18964">
                  <c:v>-1.7334910135666309E-12</c:v>
                </c:pt>
                <c:pt idx="18965">
                  <c:v>-1.7291243504362486E-12</c:v>
                </c:pt>
                <c:pt idx="18966">
                  <c:v>-1.7247686467708464E-12</c:v>
                </c:pt>
                <c:pt idx="18967">
                  <c:v>-1.7204238752012485E-12</c:v>
                </c:pt>
                <c:pt idx="18968">
                  <c:v>-1.7160900084263645E-12</c:v>
                </c:pt>
                <c:pt idx="18969">
                  <c:v>-1.7117670192126052E-12</c:v>
                </c:pt>
                <c:pt idx="18970">
                  <c:v>-1.7074548803941257E-12</c:v>
                </c:pt>
                <c:pt idx="18971">
                  <c:v>-1.7031535648724082E-12</c:v>
                </c:pt>
                <c:pt idx="18972">
                  <c:v>-1.6988630456163045E-12</c:v>
                </c:pt>
                <c:pt idx="18973">
                  <c:v>-1.6945832956616436E-12</c:v>
                </c:pt>
                <c:pt idx="18974">
                  <c:v>-1.6903142881111947E-12</c:v>
                </c:pt>
                <c:pt idx="18975">
                  <c:v>-1.6860559961344979E-12</c:v>
                </c:pt>
                <c:pt idx="18976">
                  <c:v>-1.6818083929677022E-12</c:v>
                </c:pt>
                <c:pt idx="18977">
                  <c:v>-1.6775714519133509E-12</c:v>
                </c:pt>
                <c:pt idx="18978">
                  <c:v>-1.6733451463402466E-12</c:v>
                </c:pt>
                <c:pt idx="18979">
                  <c:v>-1.6691294496833642E-12</c:v>
                </c:pt>
                <c:pt idx="18980">
                  <c:v>-1.6649243354435303E-12</c:v>
                </c:pt>
                <c:pt idx="18981">
                  <c:v>-1.6607297771873473E-12</c:v>
                </c:pt>
                <c:pt idx="18982">
                  <c:v>-1.6565457485471387E-12</c:v>
                </c:pt>
                <c:pt idx="18983">
                  <c:v>-1.6523722232205287E-12</c:v>
                </c:pt>
                <c:pt idx="18984">
                  <c:v>-1.6482091749705392E-12</c:v>
                </c:pt>
                <c:pt idx="18985">
                  <c:v>-1.6440565776252927E-12</c:v>
                </c:pt>
                <c:pt idx="18986">
                  <c:v>-1.6399144050778602E-12</c:v>
                </c:pt>
                <c:pt idx="18987">
                  <c:v>-1.6357826312861171E-12</c:v>
                </c:pt>
                <c:pt idx="18988">
                  <c:v>-1.6316612302726999E-12</c:v>
                </c:pt>
                <c:pt idx="18989">
                  <c:v>-1.6275501761245399E-12</c:v>
                </c:pt>
                <c:pt idx="18990">
                  <c:v>-1.6234494429930399E-12</c:v>
                </c:pt>
                <c:pt idx="18991">
                  <c:v>-1.619359005093748E-12</c:v>
                </c:pt>
                <c:pt idx="18992">
                  <c:v>-1.6152788367062349E-12</c:v>
                </c:pt>
                <c:pt idx="18993">
                  <c:v>-1.611208912173848E-12</c:v>
                </c:pt>
                <c:pt idx="18994">
                  <c:v>-1.6071492059037573E-12</c:v>
                </c:pt>
                <c:pt idx="18995">
                  <c:v>-1.6030996923665678E-12</c:v>
                </c:pt>
                <c:pt idx="18996">
                  <c:v>-1.5990603460963354E-12</c:v>
                </c:pt>
                <c:pt idx="18997">
                  <c:v>-1.5950311416903578E-12</c:v>
                </c:pt>
                <c:pt idx="18998">
                  <c:v>-1.5910120538089295E-12</c:v>
                </c:pt>
                <c:pt idx="18999">
                  <c:v>-1.5870030571753608E-12</c:v>
                </c:pt>
                <c:pt idx="19000">
                  <c:v>-1.5830041265756036E-12</c:v>
                </c:pt>
                <c:pt idx="19001">
                  <c:v>-1.5790152368583608E-12</c:v>
                </c:pt>
                <c:pt idx="19002">
                  <c:v>-1.5750363629346728E-12</c:v>
                </c:pt>
                <c:pt idx="19003">
                  <c:v>-1.5710674797779615E-12</c:v>
                </c:pt>
                <c:pt idx="19004">
                  <c:v>-1.567108562423719E-12</c:v>
                </c:pt>
                <c:pt idx="19005">
                  <c:v>-1.5631595859695219E-12</c:v>
                </c:pt>
                <c:pt idx="19006">
                  <c:v>-1.5592205255747116E-12</c:v>
                </c:pt>
                <c:pt idx="19007">
                  <c:v>-1.5552913564603257E-12</c:v>
                </c:pt>
                <c:pt idx="19008">
                  <c:v>-1.551372053908984E-12</c:v>
                </c:pt>
                <c:pt idx="19009">
                  <c:v>-1.5474625932646769E-12</c:v>
                </c:pt>
                <c:pt idx="19010">
                  <c:v>-1.5435629499326238E-12</c:v>
                </c:pt>
                <c:pt idx="19011">
                  <c:v>-1.5396730993790788E-12</c:v>
                </c:pt>
                <c:pt idx="19012">
                  <c:v>-1.535793017131275E-12</c:v>
                </c:pt>
                <c:pt idx="19013">
                  <c:v>-1.5319226787772717E-12</c:v>
                </c:pt>
                <c:pt idx="19014">
                  <c:v>-1.5280620599657018E-12</c:v>
                </c:pt>
                <c:pt idx="19015">
                  <c:v>-1.5242111364056072E-12</c:v>
                </c:pt>
                <c:pt idx="19016">
                  <c:v>-1.520369883866549E-12</c:v>
                </c:pt>
                <c:pt idx="19017">
                  <c:v>-1.5165382781781232E-12</c:v>
                </c:pt>
                <c:pt idx="19018">
                  <c:v>-1.5127162952300391E-12</c:v>
                </c:pt>
                <c:pt idx="19019">
                  <c:v>-1.5089039109718002E-12</c:v>
                </c:pt>
                <c:pt idx="19020">
                  <c:v>-1.5051011014127909E-12</c:v>
                </c:pt>
                <c:pt idx="19021">
                  <c:v>-1.5013078426218896E-12</c:v>
                </c:pt>
                <c:pt idx="19022">
                  <c:v>-1.4975241107274443E-12</c:v>
                </c:pt>
                <c:pt idx="19023">
                  <c:v>-1.4937498819170774E-12</c:v>
                </c:pt>
                <c:pt idx="19024">
                  <c:v>-1.4899851324376367E-12</c:v>
                </c:pt>
                <c:pt idx="19025">
                  <c:v>-1.4862298385949259E-12</c:v>
                </c:pt>
                <c:pt idx="19026">
                  <c:v>-1.4824839767535967E-12</c:v>
                </c:pt>
                <c:pt idx="19027">
                  <c:v>-1.4787475233370684E-12</c:v>
                </c:pt>
                <c:pt idx="19028">
                  <c:v>-1.4750204548272911E-12</c:v>
                </c:pt>
                <c:pt idx="19029">
                  <c:v>-1.4713027477646871E-12</c:v>
                </c:pt>
                <c:pt idx="19030">
                  <c:v>-1.4675943787478805E-12</c:v>
                </c:pt>
                <c:pt idx="19031">
                  <c:v>-1.4638953244337108E-12</c:v>
                </c:pt>
                <c:pt idx="19032">
                  <c:v>-1.4602055615370361E-12</c:v>
                </c:pt>
                <c:pt idx="19033">
                  <c:v>-1.456525066830446E-12</c:v>
                </c:pt>
                <c:pt idx="19034">
                  <c:v>-1.4528538171444194E-12</c:v>
                </c:pt>
                <c:pt idx="19035">
                  <c:v>-1.4491917893667978E-12</c:v>
                </c:pt>
                <c:pt idx="19036">
                  <c:v>-1.4455389604430477E-12</c:v>
                </c:pt>
                <c:pt idx="19037">
                  <c:v>-1.4418953073757999E-12</c:v>
                </c:pt>
                <c:pt idx="19038">
                  <c:v>-1.438260807224896E-12</c:v>
                </c:pt>
                <c:pt idx="19039">
                  <c:v>-1.4346354371070398E-12</c:v>
                </c:pt>
                <c:pt idx="19040">
                  <c:v>-1.431019174196019E-12</c:v>
                </c:pt>
                <c:pt idx="19041">
                  <c:v>-1.4274119957222016E-12</c:v>
                </c:pt>
                <c:pt idx="19042">
                  <c:v>-1.42381387897251E-12</c:v>
                </c:pt>
                <c:pt idx="19043">
                  <c:v>-1.4202248012903712E-12</c:v>
                </c:pt>
                <c:pt idx="19044">
                  <c:v>-1.4166447400756341E-12</c:v>
                </c:pt>
                <c:pt idx="19045">
                  <c:v>-1.4130736727840454E-12</c:v>
                </c:pt>
                <c:pt idx="19046">
                  <c:v>-1.409511576927572E-12</c:v>
                </c:pt>
                <c:pt idx="19047">
                  <c:v>-1.4059584300740092E-12</c:v>
                </c:pt>
                <c:pt idx="19048">
                  <c:v>-1.4024142098469491E-12</c:v>
                </c:pt>
                <c:pt idx="19049">
                  <c:v>-1.3988788939255283E-12</c:v>
                </c:pt>
                <c:pt idx="19050">
                  <c:v>-1.39535246004436E-12</c:v>
                </c:pt>
                <c:pt idx="19051">
                  <c:v>-1.3918348859934667E-12</c:v>
                </c:pt>
                <c:pt idx="19052">
                  <c:v>-1.3883261496180605E-12</c:v>
                </c:pt>
                <c:pt idx="19053">
                  <c:v>-1.3848262288183353E-12</c:v>
                </c:pt>
                <c:pt idx="19054">
                  <c:v>-1.3813351015494915E-12</c:v>
                </c:pt>
                <c:pt idx="19055">
                  <c:v>-1.3778527458214462E-12</c:v>
                </c:pt>
                <c:pt idx="19056">
                  <c:v>-1.3743791396989395E-12</c:v>
                </c:pt>
                <c:pt idx="19057">
                  <c:v>-1.3709142613010854E-12</c:v>
                </c:pt>
                <c:pt idx="19058">
                  <c:v>-1.3674580888014037E-12</c:v>
                </c:pt>
                <c:pt idx="19059">
                  <c:v>-1.3640106004276913E-12</c:v>
                </c:pt>
                <c:pt idx="19060">
                  <c:v>-1.3605717744619357E-12</c:v>
                </c:pt>
                <c:pt idx="19061">
                  <c:v>-1.3571415892400319E-12</c:v>
                </c:pt>
                <c:pt idx="19062">
                  <c:v>-1.3537200231517261E-12</c:v>
                </c:pt>
                <c:pt idx="19063">
                  <c:v>-1.3503070546404752E-12</c:v>
                </c:pt>
                <c:pt idx="19064">
                  <c:v>-1.3469026622034598E-12</c:v>
                </c:pt>
                <c:pt idx="19065">
                  <c:v>-1.3435068243911423E-12</c:v>
                </c:pt>
                <c:pt idx="19066">
                  <c:v>-1.3401195198074277E-12</c:v>
                </c:pt>
                <c:pt idx="19067">
                  <c:v>-1.3367407271093191E-12</c:v>
                </c:pt>
                <c:pt idx="19068">
                  <c:v>-1.3333704250069901E-12</c:v>
                </c:pt>
                <c:pt idx="19069">
                  <c:v>-1.3300085922635028E-12</c:v>
                </c:pt>
                <c:pt idx="19070">
                  <c:v>-1.326655207694661E-12</c:v>
                </c:pt>
                <c:pt idx="19071">
                  <c:v>-1.3233102501690117E-12</c:v>
                </c:pt>
                <c:pt idx="19072">
                  <c:v>-1.3199736986076143E-12</c:v>
                </c:pt>
                <c:pt idx="19073">
                  <c:v>-1.3166455319839932E-12</c:v>
                </c:pt>
                <c:pt idx="19074">
                  <c:v>-1.3133257293238524E-12</c:v>
                </c:pt>
                <c:pt idx="19075">
                  <c:v>-1.3100142697051065E-12</c:v>
                </c:pt>
                <c:pt idx="19076">
                  <c:v>-1.3067111322577356E-12</c:v>
                </c:pt>
                <c:pt idx="19077">
                  <c:v>-1.3034162961635343E-12</c:v>
                </c:pt>
                <c:pt idx="19078">
                  <c:v>-1.3001297406561113E-12</c:v>
                </c:pt>
                <c:pt idx="19079">
                  <c:v>-1.296851445020685E-12</c:v>
                </c:pt>
                <c:pt idx="19080">
                  <c:v>-1.2935813885940181E-12</c:v>
                </c:pt>
                <c:pt idx="19081">
                  <c:v>-1.2903195507642786E-12</c:v>
                </c:pt>
                <c:pt idx="19082">
                  <c:v>-1.2870659109708067E-12</c:v>
                </c:pt>
                <c:pt idx="19083">
                  <c:v>-1.2838204487041436E-12</c:v>
                </c:pt>
                <c:pt idx="19084">
                  <c:v>-1.2805831435058785E-12</c:v>
                </c:pt>
                <c:pt idx="19085">
                  <c:v>-1.2773539749683307E-12</c:v>
                </c:pt>
                <c:pt idx="19086">
                  <c:v>-1.2741329227347114E-12</c:v>
                </c:pt>
                <c:pt idx="19087">
                  <c:v>-1.2709199664987837E-12</c:v>
                </c:pt>
                <c:pt idx="19088">
                  <c:v>-1.2677150860049201E-12</c:v>
                </c:pt>
                <c:pt idx="19089">
                  <c:v>-1.2645182610476921E-12</c:v>
                </c:pt>
                <c:pt idx="19090">
                  <c:v>-1.2613294714721021E-12</c:v>
                </c:pt>
                <c:pt idx="19091">
                  <c:v>-1.2581486971731823E-12</c:v>
                </c:pt>
                <c:pt idx="19092">
                  <c:v>-1.2549759180960376E-12</c:v>
                </c:pt>
                <c:pt idx="19093">
                  <c:v>-1.2518111142355517E-12</c:v>
                </c:pt>
                <c:pt idx="19094">
                  <c:v>-1.248654265636497E-12</c:v>
                </c:pt>
                <c:pt idx="19095">
                  <c:v>-1.245505352393153E-12</c:v>
                </c:pt>
                <c:pt idx="19096">
                  <c:v>-1.2423643546494546E-12</c:v>
                </c:pt>
                <c:pt idx="19097">
                  <c:v>-1.2392312525985989E-12</c:v>
                </c:pt>
                <c:pt idx="19098">
                  <c:v>-1.23610602648315E-12</c:v>
                </c:pt>
                <c:pt idx="19099">
                  <c:v>-1.2329886565947435E-12</c:v>
                </c:pt>
                <c:pt idx="19100">
                  <c:v>-1.229879123274113E-12</c:v>
                </c:pt>
                <c:pt idx="19101">
                  <c:v>-1.2267774069108602E-12</c:v>
                </c:pt>
                <c:pt idx="19102">
                  <c:v>-1.2236834879433604E-12</c:v>
                </c:pt>
                <c:pt idx="19103">
                  <c:v>-1.2205973468586457E-12</c:v>
                </c:pt>
                <c:pt idx="19104">
                  <c:v>-1.2175189641923764E-12</c:v>
                </c:pt>
                <c:pt idx="19105">
                  <c:v>-1.2144483205285482E-12</c:v>
                </c:pt>
                <c:pt idx="19106">
                  <c:v>-1.2113853964995271E-12</c:v>
                </c:pt>
                <c:pt idx="19107">
                  <c:v>-1.2083301727857414E-12</c:v>
                </c:pt>
                <c:pt idx="19108">
                  <c:v>-1.2052826301158558E-12</c:v>
                </c:pt>
                <c:pt idx="19109">
                  <c:v>-1.2022427492663751E-12</c:v>
                </c:pt>
                <c:pt idx="19110">
                  <c:v>-1.1992105110616965E-12</c:v>
                </c:pt>
                <c:pt idx="19111">
                  <c:v>-1.1961858963737921E-12</c:v>
                </c:pt>
                <c:pt idx="19112">
                  <c:v>-1.1931688861224551E-12</c:v>
                </c:pt>
                <c:pt idx="19113">
                  <c:v>-1.1901594612747465E-12</c:v>
                </c:pt>
                <c:pt idx="19114">
                  <c:v>-1.1871576028452163E-12</c:v>
                </c:pt>
                <c:pt idx="19115">
                  <c:v>-1.1841632918955624E-12</c:v>
                </c:pt>
                <c:pt idx="19116">
                  <c:v>-1.181176509534694E-12</c:v>
                </c:pt>
                <c:pt idx="19117">
                  <c:v>-1.1781972369184795E-12</c:v>
                </c:pt>
                <c:pt idx="19118">
                  <c:v>-1.1752254552496598E-12</c:v>
                </c:pt>
                <c:pt idx="19119">
                  <c:v>-1.1722611457777872E-12</c:v>
                </c:pt>
                <c:pt idx="19120">
                  <c:v>-1.1693042897991303E-12</c:v>
                </c:pt>
                <c:pt idx="19121">
                  <c:v>-1.1663548686563961E-12</c:v>
                </c:pt>
                <c:pt idx="19122">
                  <c:v>-1.1634128637387523E-12</c:v>
                </c:pt>
                <c:pt idx="19123">
                  <c:v>-1.160478256481722E-12</c:v>
                </c:pt>
                <c:pt idx="19124">
                  <c:v>-1.1575510283670466E-12</c:v>
                </c:pt>
                <c:pt idx="19125">
                  <c:v>-1.1546311609224286E-12</c:v>
                </c:pt>
                <c:pt idx="19126">
                  <c:v>-1.1517186357217009E-12</c:v>
                </c:pt>
                <c:pt idx="19127">
                  <c:v>-1.1488134343844721E-12</c:v>
                </c:pt>
                <c:pt idx="19128">
                  <c:v>-1.1459155385761102E-12</c:v>
                </c:pt>
                <c:pt idx="19129">
                  <c:v>-1.1430249300076257E-12</c:v>
                </c:pt>
                <c:pt idx="19130">
                  <c:v>-1.1401415904355359E-12</c:v>
                </c:pt>
                <c:pt idx="19131">
                  <c:v>-1.1372655016617617E-12</c:v>
                </c:pt>
                <c:pt idx="19132">
                  <c:v>-1.1343966455335712E-12</c:v>
                </c:pt>
                <c:pt idx="19133">
                  <c:v>-1.1315350039433606E-12</c:v>
                </c:pt>
                <c:pt idx="19134">
                  <c:v>-1.1286805588285955E-12</c:v>
                </c:pt>
                <c:pt idx="19135">
                  <c:v>-1.1258332921717321E-12</c:v>
                </c:pt>
                <c:pt idx="19136">
                  <c:v>-1.1229931860001174E-12</c:v>
                </c:pt>
                <c:pt idx="19137">
                  <c:v>-1.1201602223857303E-12</c:v>
                </c:pt>
                <c:pt idx="19138">
                  <c:v>-1.1173343834452799E-12</c:v>
                </c:pt>
                <c:pt idx="19139">
                  <c:v>-1.1145156513398942E-12</c:v>
                </c:pt>
                <c:pt idx="19140">
                  <c:v>-1.1117040082752422E-12</c:v>
                </c:pt>
                <c:pt idx="19141">
                  <c:v>-1.1088994365011646E-12</c:v>
                </c:pt>
                <c:pt idx="19142">
                  <c:v>-1.1061019183117803E-12</c:v>
                </c:pt>
                <c:pt idx="19143">
                  <c:v>-1.103311436045181E-12</c:v>
                </c:pt>
                <c:pt idx="19144">
                  <c:v>-1.1005279720835579E-12</c:v>
                </c:pt>
                <c:pt idx="19145">
                  <c:v>-1.0977515088528887E-12</c:v>
                </c:pt>
                <c:pt idx="19146">
                  <c:v>-1.0949820288229499E-12</c:v>
                </c:pt>
                <c:pt idx="19147">
                  <c:v>-1.0922195145070747E-12</c:v>
                </c:pt>
                <c:pt idx="19148">
                  <c:v>-1.0894639484622437E-12</c:v>
                </c:pt>
                <c:pt idx="19149">
                  <c:v>-1.0867153132888019E-12</c:v>
                </c:pt>
                <c:pt idx="19150">
                  <c:v>-1.0839735916304308E-12</c:v>
                </c:pt>
                <c:pt idx="19151">
                  <c:v>-1.0812387661740306E-12</c:v>
                </c:pt>
                <c:pt idx="19152">
                  <c:v>-1.0785108196496198E-12</c:v>
                </c:pt>
                <c:pt idx="19153">
                  <c:v>-1.0757897348301926E-12</c:v>
                </c:pt>
                <c:pt idx="19154">
                  <c:v>-1.0730754945316676E-12</c:v>
                </c:pt>
                <c:pt idx="19155">
                  <c:v>-1.0703680816127301E-12</c:v>
                </c:pt>
                <c:pt idx="19156">
                  <c:v>-1.0676674789747729E-12</c:v>
                </c:pt>
                <c:pt idx="19157">
                  <c:v>-1.0649736695617501E-12</c:v>
                </c:pt>
                <c:pt idx="19158">
                  <c:v>-1.0622866363601118E-12</c:v>
                </c:pt>
                <c:pt idx="19159">
                  <c:v>-1.0596063623985943E-12</c:v>
                </c:pt>
                <c:pt idx="19160">
                  <c:v>-1.0569328307483376E-12</c:v>
                </c:pt>
                <c:pt idx="19161">
                  <c:v>-1.0542660245225541E-12</c:v>
                </c:pt>
                <c:pt idx="19162">
                  <c:v>-1.0516059268764676E-12</c:v>
                </c:pt>
                <c:pt idx="19163">
                  <c:v>-1.0489525210073276E-12</c:v>
                </c:pt>
                <c:pt idx="19164">
                  <c:v>-1.0463057901542435E-12</c:v>
                </c:pt>
                <c:pt idx="19165">
                  <c:v>-1.0436657175980002E-12</c:v>
                </c:pt>
                <c:pt idx="19166">
                  <c:v>-1.0410322866610769E-12</c:v>
                </c:pt>
                <c:pt idx="19167">
                  <c:v>-1.0384054807074196E-12</c:v>
                </c:pt>
                <c:pt idx="19168">
                  <c:v>-1.0357852831425435E-12</c:v>
                </c:pt>
                <c:pt idx="19169">
                  <c:v>-1.0331716774131258E-12</c:v>
                </c:pt>
                <c:pt idx="19170">
                  <c:v>-1.0305646470072222E-12</c:v>
                </c:pt>
                <c:pt idx="19171">
                  <c:v>-1.0279641754538737E-12</c:v>
                </c:pt>
                <c:pt idx="19172">
                  <c:v>-1.0253702463233276E-12</c:v>
                </c:pt>
                <c:pt idx="19173">
                  <c:v>-1.0227828432265882E-12</c:v>
                </c:pt>
                <c:pt idx="19174">
                  <c:v>-1.0202019498155568E-12</c:v>
                </c:pt>
                <c:pt idx="19175">
                  <c:v>-1.0176275497828582E-12</c:v>
                </c:pt>
                <c:pt idx="19176">
                  <c:v>-1.0150596268617322E-12</c:v>
                </c:pt>
                <c:pt idx="19177">
                  <c:v>-1.0124981648259193E-12</c:v>
                </c:pt>
                <c:pt idx="19178">
                  <c:v>-1.0099431474896383E-12</c:v>
                </c:pt>
                <c:pt idx="19179">
                  <c:v>-1.0073945587073337E-12</c:v>
                </c:pt>
                <c:pt idx="19180">
                  <c:v>-1.0048523823737894E-12</c:v>
                </c:pt>
                <c:pt idx="19181">
                  <c:v>-1.0023166024238052E-12</c:v>
                </c:pt>
                <c:pt idx="19182">
                  <c:v>-9.9978720283226775E-13</c:v>
                </c:pt>
                <c:pt idx="19183">
                  <c:v>-9.9726416761393843E-13</c:v>
                </c:pt>
                <c:pt idx="19184">
                  <c:v>-9.9474748082346797E-13</c:v>
                </c:pt>
                <c:pt idx="19185">
                  <c:v>-9.9223712655517324E-13</c:v>
                </c:pt>
                <c:pt idx="19186">
                  <c:v>-9.8973308894306366E-13</c:v>
                </c:pt>
                <c:pt idx="19187">
                  <c:v>-9.8723535216054899E-13</c:v>
                </c:pt>
                <c:pt idx="19188">
                  <c:v>-9.8474390042066449E-13</c:v>
                </c:pt>
                <c:pt idx="19189">
                  <c:v>-9.8225871797560563E-13</c:v>
                </c:pt>
                <c:pt idx="19190">
                  <c:v>-9.7977978911689654E-13</c:v>
                </c:pt>
                <c:pt idx="19191">
                  <c:v>-9.7730709817516398E-13</c:v>
                </c:pt>
                <c:pt idx="19192">
                  <c:v>-9.7484062952011641E-13</c:v>
                </c:pt>
                <c:pt idx="19193">
                  <c:v>-9.7238036756038902E-13</c:v>
                </c:pt>
                <c:pt idx="19194">
                  <c:v>-9.6992629674344382E-13</c:v>
                </c:pt>
                <c:pt idx="19195">
                  <c:v>-9.6747840155549711E-13</c:v>
                </c:pt>
                <c:pt idx="19196">
                  <c:v>-9.6503666652147606E-13</c:v>
                </c:pt>
                <c:pt idx="19197">
                  <c:v>-9.62601076204837E-13</c:v>
                </c:pt>
                <c:pt idx="19198">
                  <c:v>-9.601716152075064E-13</c:v>
                </c:pt>
                <c:pt idx="19199">
                  <c:v>-9.5774826816973648E-13</c:v>
                </c:pt>
                <c:pt idx="19200">
                  <c:v>-9.5533101977017271E-13</c:v>
                </c:pt>
                <c:pt idx="19201">
                  <c:v>-9.529198547255066E-13</c:v>
                </c:pt>
                <c:pt idx="19202">
                  <c:v>-9.5051475779060074E-13</c:v>
                </c:pt>
                <c:pt idx="19203">
                  <c:v>-9.481157137583109E-13</c:v>
                </c:pt>
                <c:pt idx="19204">
                  <c:v>-9.4572270745934561E-13</c:v>
                </c:pt>
                <c:pt idx="19205">
                  <c:v>-9.4333572376226078E-13</c:v>
                </c:pt>
                <c:pt idx="19206">
                  <c:v>-9.4095474757331407E-13</c:v>
                </c:pt>
                <c:pt idx="19207">
                  <c:v>-9.3857976383633945E-13</c:v>
                </c:pt>
                <c:pt idx="19208">
                  <c:v>-9.36210757532784E-13</c:v>
                </c:pt>
                <c:pt idx="19209">
                  <c:v>-9.338477136814611E-13</c:v>
                </c:pt>
                <c:pt idx="19210">
                  <c:v>-9.3149061733851489E-13</c:v>
                </c:pt>
                <c:pt idx="19211">
                  <c:v>-9.2913945359738132E-13</c:v>
                </c:pt>
                <c:pt idx="19212">
                  <c:v>-9.2679420758864534E-13</c:v>
                </c:pt>
                <c:pt idx="19213">
                  <c:v>-9.244548644799359E-13</c:v>
                </c:pt>
                <c:pt idx="19214">
                  <c:v>-9.2212140947586476E-13</c:v>
                </c:pt>
                <c:pt idx="19215">
                  <c:v>-9.1979382781791056E-13</c:v>
                </c:pt>
                <c:pt idx="19216">
                  <c:v>-9.1747210478435483E-13</c:v>
                </c:pt>
                <c:pt idx="19217">
                  <c:v>-9.151562256901713E-13</c:v>
                </c:pt>
                <c:pt idx="19218">
                  <c:v>-9.1284617588696027E-13</c:v>
                </c:pt>
                <c:pt idx="19219">
                  <c:v>-9.1054194076276766E-13</c:v>
                </c:pt>
                <c:pt idx="19220">
                  <c:v>-9.0824350574216319E-13</c:v>
                </c:pt>
                <c:pt idx="19221">
                  <c:v>-9.059508562860202E-13</c:v>
                </c:pt>
                <c:pt idx="19222">
                  <c:v>-9.0366397789139719E-13</c:v>
                </c:pt>
                <c:pt idx="19223">
                  <c:v>-9.0138285609157722E-13</c:v>
                </c:pt>
                <c:pt idx="19224">
                  <c:v>-8.991074764558555E-13</c:v>
                </c:pt>
                <c:pt idx="19225">
                  <c:v>-8.9683782458963289E-13</c:v>
                </c:pt>
                <c:pt idx="19226">
                  <c:v>-8.9457388613399777E-13</c:v>
                </c:pt>
                <c:pt idx="19227">
                  <c:v>-8.9231564676597876E-13</c:v>
                </c:pt>
                <c:pt idx="19228">
                  <c:v>-8.9006309219831208E-13</c:v>
                </c:pt>
                <c:pt idx="19229">
                  <c:v>-8.8781620817929051E-13</c:v>
                </c:pt>
                <c:pt idx="19230">
                  <c:v>-8.8557498049275975E-13</c:v>
                </c:pt>
                <c:pt idx="19231">
                  <c:v>-8.8333939495803781E-13</c:v>
                </c:pt>
                <c:pt idx="19232">
                  <c:v>-8.811094374298041E-13</c:v>
                </c:pt>
                <c:pt idx="19233">
                  <c:v>-8.7888509379797799E-13</c:v>
                </c:pt>
                <c:pt idx="19234">
                  <c:v>-8.7666634998769079E-13</c:v>
                </c:pt>
                <c:pt idx="19235">
                  <c:v>-8.7445319195911752E-13</c:v>
                </c:pt>
                <c:pt idx="19236">
                  <c:v>-8.7224560570752041E-13</c:v>
                </c:pt>
                <c:pt idx="19237">
                  <c:v>-8.7004357726303867E-13</c:v>
                </c:pt>
                <c:pt idx="19238">
                  <c:v>-8.6784709269061975E-13</c:v>
                </c:pt>
                <c:pt idx="19239">
                  <c:v>-8.6565613809002026E-13</c:v>
                </c:pt>
                <c:pt idx="19240">
                  <c:v>-8.6347069959563324E-13</c:v>
                </c:pt>
                <c:pt idx="19241">
                  <c:v>-8.6129076337644208E-13</c:v>
                </c:pt>
                <c:pt idx="19242">
                  <c:v>-8.5911631563589549E-13</c:v>
                </c:pt>
                <c:pt idx="19243">
                  <c:v>-8.5694734261185247E-13</c:v>
                </c:pt>
                <c:pt idx="19244">
                  <c:v>-8.5478383057653353E-13</c:v>
                </c:pt>
                <c:pt idx="19245">
                  <c:v>-8.5262576583635056E-13</c:v>
                </c:pt>
                <c:pt idx="19246">
                  <c:v>-8.50473134731883E-13</c:v>
                </c:pt>
                <c:pt idx="19247">
                  <c:v>-8.483259236377594E-13</c:v>
                </c:pt>
                <c:pt idx="19248">
                  <c:v>-8.4618411896264629E-13</c:v>
                </c:pt>
                <c:pt idx="19249">
                  <c:v>-8.4404770714906335E-13</c:v>
                </c:pt>
                <c:pt idx="19250">
                  <c:v>-8.419166746733607E-13</c:v>
                </c:pt>
                <c:pt idx="19251">
                  <c:v>-8.3979100804556856E-13</c:v>
                </c:pt>
                <c:pt idx="19252">
                  <c:v>-8.3767069380943695E-13</c:v>
                </c:pt>
                <c:pt idx="19253">
                  <c:v>-8.3555571854227081E-13</c:v>
                </c:pt>
                <c:pt idx="19254">
                  <c:v>-8.3344606885480273E-13</c:v>
                </c:pt>
                <c:pt idx="19255">
                  <c:v>-8.3134173139121429E-13</c:v>
                </c:pt>
                <c:pt idx="19256">
                  <c:v>-8.2924269282898422E-13</c:v>
                </c:pt>
                <c:pt idx="19257">
                  <c:v>-8.2714893987879803E-13</c:v>
                </c:pt>
                <c:pt idx="19258">
                  <c:v>-8.2506045928453559E-13</c:v>
                </c:pt>
                <c:pt idx="19259">
                  <c:v>-8.2297723782311946E-13</c:v>
                </c:pt>
                <c:pt idx="19260">
                  <c:v>-8.2089926230448098E-13</c:v>
                </c:pt>
                <c:pt idx="19261">
                  <c:v>-8.1882651957141929E-13</c:v>
                </c:pt>
                <c:pt idx="19262">
                  <c:v>-8.1675899649961113E-13</c:v>
                </c:pt>
                <c:pt idx="19263">
                  <c:v>-8.1469667999735366E-13</c:v>
                </c:pt>
                <c:pt idx="19264">
                  <c:v>-8.1263955700577904E-13</c:v>
                </c:pt>
                <c:pt idx="19265">
                  <c:v>-8.1058761449846555E-13</c:v>
                </c:pt>
                <c:pt idx="19266">
                  <c:v>-8.0854083948157142E-13</c:v>
                </c:pt>
                <c:pt idx="19267">
                  <c:v>-8.0649921899358096E-13</c:v>
                </c:pt>
                <c:pt idx="19268">
                  <c:v>-8.0446274010538674E-13</c:v>
                </c:pt>
                <c:pt idx="19269">
                  <c:v>-8.0243138992016966E-13</c:v>
                </c:pt>
                <c:pt idx="19270">
                  <c:v>-8.0040515557319758E-13</c:v>
                </c:pt>
                <c:pt idx="19271">
                  <c:v>-7.9838402423187968E-13</c:v>
                </c:pt>
                <c:pt idx="19272">
                  <c:v>-7.9636798309566079E-13</c:v>
                </c:pt>
                <c:pt idx="19273">
                  <c:v>-7.9435701939589968E-13</c:v>
                </c:pt>
                <c:pt idx="19274">
                  <c:v>-7.9235112039581254E-13</c:v>
                </c:pt>
                <c:pt idx="19275">
                  <c:v>-7.9035027339041115E-13</c:v>
                </c:pt>
                <c:pt idx="19276">
                  <c:v>-7.8835446570644298E-13</c:v>
                </c:pt>
                <c:pt idx="19277">
                  <c:v>-7.8636368470218477E-13</c:v>
                </c:pt>
                <c:pt idx="19278">
                  <c:v>-7.8437791776756161E-13</c:v>
                </c:pt>
                <c:pt idx="19279">
                  <c:v>-7.8239715232386886E-13</c:v>
                </c:pt>
                <c:pt idx="19280">
                  <c:v>-7.8042137582389381E-13</c:v>
                </c:pt>
                <c:pt idx="19281">
                  <c:v>-7.784505757516493E-13</c:v>
                </c:pt>
                <c:pt idx="19282">
                  <c:v>-7.7648473962241272E-13</c:v>
                </c:pt>
                <c:pt idx="19283">
                  <c:v>-7.7452385498262876E-13</c:v>
                </c:pt>
                <c:pt idx="19284">
                  <c:v>-7.7256790940982167E-13</c:v>
                </c:pt>
                <c:pt idx="19285">
                  <c:v>-7.7061689051249235E-13</c:v>
                </c:pt>
                <c:pt idx="19286">
                  <c:v>-7.6867078593007647E-13</c:v>
                </c:pt>
                <c:pt idx="19287">
                  <c:v>-7.6672958333285721E-13</c:v>
                </c:pt>
                <c:pt idx="19288">
                  <c:v>-7.64793270421929E-13</c:v>
                </c:pt>
                <c:pt idx="19289">
                  <c:v>-7.6286183492902168E-13</c:v>
                </c:pt>
                <c:pt idx="19290">
                  <c:v>-7.6093526461651222E-13</c:v>
                </c:pt>
                <c:pt idx="19291">
                  <c:v>-7.5901354727732435E-13</c:v>
                </c:pt>
                <c:pt idx="19292">
                  <c:v>-7.5709667073483065E-13</c:v>
                </c:pt>
                <c:pt idx="19293">
                  <c:v>-7.551846228428343E-13</c:v>
                </c:pt>
                <c:pt idx="19294">
                  <c:v>-7.5327739148541264E-13</c:v>
                </c:pt>
                <c:pt idx="19295">
                  <c:v>-7.5137496457687694E-13</c:v>
                </c:pt>
                <c:pt idx="19296">
                  <c:v>-7.4947733006178325E-13</c:v>
                </c:pt>
                <c:pt idx="19297">
                  <c:v>-7.4758447591471826E-13</c:v>
                </c:pt>
                <c:pt idx="19298">
                  <c:v>-7.4569639014026245E-13</c:v>
                </c:pt>
                <c:pt idx="19299">
                  <c:v>-7.4381306077298197E-13</c:v>
                </c:pt>
                <c:pt idx="19300">
                  <c:v>-7.4193447587731209E-13</c:v>
                </c:pt>
                <c:pt idx="19301">
                  <c:v>-7.4006062354747492E-13</c:v>
                </c:pt>
                <c:pt idx="19302">
                  <c:v>-7.3819149190740789E-13</c:v>
                </c:pt>
                <c:pt idx="19303">
                  <c:v>-7.3632706911066466E-13</c:v>
                </c:pt>
                <c:pt idx="19304">
                  <c:v>-7.3446734334046187E-13</c:v>
                </c:pt>
                <c:pt idx="19305">
                  <c:v>-7.326123028094138E-13</c:v>
                </c:pt>
                <c:pt idx="19306">
                  <c:v>-7.3076193575961504E-13</c:v>
                </c:pt>
                <c:pt idx="19307">
                  <c:v>-7.2891623046251904E-13</c:v>
                </c:pt>
                <c:pt idx="19308">
                  <c:v>-7.270751752188219E-13</c:v>
                </c:pt>
                <c:pt idx="19309">
                  <c:v>-7.2523875835849634E-13</c:v>
                </c:pt>
                <c:pt idx="19310">
                  <c:v>-7.234069682405756E-13</c:v>
                </c:pt>
                <c:pt idx="19311">
                  <c:v>-7.2157979325318345E-13</c:v>
                </c:pt>
                <c:pt idx="19312">
                  <c:v>-7.1975722181346912E-13</c:v>
                </c:pt>
                <c:pt idx="19313">
                  <c:v>-7.1793924236746306E-13</c:v>
                </c:pt>
                <c:pt idx="19314">
                  <c:v>-7.1612584339002388E-13</c:v>
                </c:pt>
                <c:pt idx="19315">
                  <c:v>-7.1431701338484851E-13</c:v>
                </c:pt>
                <c:pt idx="19316">
                  <c:v>-7.1251274088431317E-13</c:v>
                </c:pt>
                <c:pt idx="19317">
                  <c:v>-7.1071301444941836E-13</c:v>
                </c:pt>
                <c:pt idx="19318">
                  <c:v>-7.0891782266971784E-13</c:v>
                </c:pt>
                <c:pt idx="19319">
                  <c:v>-7.0712715416326041E-13</c:v>
                </c:pt>
                <c:pt idx="19320">
                  <c:v>-7.0534099757655859E-13</c:v>
                </c:pt>
                <c:pt idx="19321">
                  <c:v>-7.0355934158441128E-13</c:v>
                </c:pt>
                <c:pt idx="19322">
                  <c:v>-7.017821748899556E-13</c:v>
                </c:pt>
                <c:pt idx="19323">
                  <c:v>-7.0000948622448706E-13</c:v>
                </c:pt>
                <c:pt idx="19324">
                  <c:v>-6.9824126434751606E-13</c:v>
                </c:pt>
                <c:pt idx="19325">
                  <c:v>-6.964774980465271E-13</c:v>
                </c:pt>
                <c:pt idx="19326">
                  <c:v>-6.9471817613706794E-13</c:v>
                </c:pt>
                <c:pt idx="19327">
                  <c:v>-6.9296328746258824E-13</c:v>
                </c:pt>
                <c:pt idx="19328">
                  <c:v>-6.9121282089443732E-13</c:v>
                </c:pt>
                <c:pt idx="19329">
                  <c:v>-6.8946676533175482E-13</c:v>
                </c:pt>
                <c:pt idx="19330">
                  <c:v>-6.8772510970134087E-13</c:v>
                </c:pt>
                <c:pt idx="19331">
                  <c:v>-6.8598784295771512E-13</c:v>
                </c:pt>
                <c:pt idx="19332">
                  <c:v>-6.8425495408294974E-13</c:v>
                </c:pt>
                <c:pt idx="19333">
                  <c:v>-6.8252643208667903E-13</c:v>
                </c:pt>
                <c:pt idx="19334">
                  <c:v>-6.808022660059315E-13</c:v>
                </c:pt>
                <c:pt idx="19335">
                  <c:v>-6.7908244490512286E-13</c:v>
                </c:pt>
                <c:pt idx="19336">
                  <c:v>-6.7736695787605718E-13</c:v>
                </c:pt>
                <c:pt idx="19337">
                  <c:v>-6.7565579403767959E-13</c:v>
                </c:pt>
                <c:pt idx="19338">
                  <c:v>-6.7394894253618754E-13</c:v>
                </c:pt>
                <c:pt idx="19339">
                  <c:v>-6.7224639254487088E-13</c:v>
                </c:pt>
                <c:pt idx="19340">
                  <c:v>-6.7054813326403226E-13</c:v>
                </c:pt>
                <c:pt idx="19341">
                  <c:v>-6.6885415392097756E-13</c:v>
                </c:pt>
                <c:pt idx="19342">
                  <c:v>-6.6716444376995563E-13</c:v>
                </c:pt>
                <c:pt idx="19343">
                  <c:v>-6.6547899209197758E-13</c:v>
                </c:pt>
                <c:pt idx="19344">
                  <c:v>-6.6379778819491845E-13</c:v>
                </c:pt>
                <c:pt idx="19345">
                  <c:v>-6.6212082141329032E-13</c:v>
                </c:pt>
                <c:pt idx="19346">
                  <c:v>-6.604480811082938E-13</c:v>
                </c:pt>
                <c:pt idx="19347">
                  <c:v>-6.5877955666767622E-13</c:v>
                </c:pt>
                <c:pt idx="19348">
                  <c:v>-6.5711523750572676E-13</c:v>
                </c:pt>
                <c:pt idx="19349">
                  <c:v>-6.554551130631529E-13</c:v>
                </c:pt>
                <c:pt idx="19350">
                  <c:v>-6.5379917280707445E-13</c:v>
                </c:pt>
                <c:pt idx="19351">
                  <c:v>-6.521474062308748E-13</c:v>
                </c:pt>
                <c:pt idx="19352">
                  <c:v>-6.5049980285425404E-13</c:v>
                </c:pt>
                <c:pt idx="19353">
                  <c:v>-6.4885635222302653E-13</c:v>
                </c:pt>
                <c:pt idx="19354">
                  <c:v>-6.4721704390917012E-13</c:v>
                </c:pt>
                <c:pt idx="19355">
                  <c:v>-6.455818675107101E-13</c:v>
                </c:pt>
                <c:pt idx="19356">
                  <c:v>-6.439508126516425E-13</c:v>
                </c:pt>
                <c:pt idx="19357">
                  <c:v>-6.4232386898192556E-13</c:v>
                </c:pt>
                <c:pt idx="19358">
                  <c:v>-6.4070102617732779E-13</c:v>
                </c:pt>
                <c:pt idx="19359">
                  <c:v>-6.3908227393944837E-13</c:v>
                </c:pt>
                <c:pt idx="19360">
                  <c:v>-6.3746760199560578E-13</c:v>
                </c:pt>
                <c:pt idx="19361">
                  <c:v>-6.3585700009879322E-13</c:v>
                </c:pt>
                <c:pt idx="19362">
                  <c:v>-6.3425045802762498E-13</c:v>
                </c:pt>
                <c:pt idx="19363">
                  <c:v>-6.3264796558619801E-13</c:v>
                </c:pt>
                <c:pt idx="19364">
                  <c:v>-6.3104951260416815E-13</c:v>
                </c:pt>
                <c:pt idx="19365">
                  <c:v>-6.2945508893655162E-13</c:v>
                </c:pt>
                <c:pt idx="19366">
                  <c:v>-6.2786468446371642E-13</c:v>
                </c:pt>
                <c:pt idx="19367">
                  <c:v>-6.2627828909134591E-13</c:v>
                </c:pt>
                <c:pt idx="19368">
                  <c:v>-6.2469589275031821E-13</c:v>
                </c:pt>
                <c:pt idx="19369">
                  <c:v>-6.2311748539670532E-13</c:v>
                </c:pt>
                <c:pt idx="19370">
                  <c:v>-6.2154305701165557E-13</c:v>
                </c:pt>
                <c:pt idx="19371">
                  <c:v>-6.1997259760135365E-13</c:v>
                </c:pt>
                <c:pt idx="19372">
                  <c:v>-6.1840609719698011E-13</c:v>
                </c:pt>
                <c:pt idx="19373">
                  <c:v>-6.1684354585464682E-13</c:v>
                </c:pt>
                <c:pt idx="19374">
                  <c:v>-6.152849336552525E-13</c:v>
                </c:pt>
                <c:pt idx="19375">
                  <c:v>-6.1373025070453018E-13</c:v>
                </c:pt>
                <c:pt idx="19376">
                  <c:v>-6.1217948713296105E-13</c:v>
                </c:pt>
                <c:pt idx="19377">
                  <c:v>-6.1063263309565058E-13</c:v>
                </c:pt>
                <c:pt idx="19378">
                  <c:v>-6.0908967877232335E-13</c:v>
                </c:pt>
                <c:pt idx="19379">
                  <c:v>-6.0755061436724514E-13</c:v>
                </c:pt>
                <c:pt idx="19380">
                  <c:v>-6.0601543010921097E-13</c:v>
                </c:pt>
                <c:pt idx="19381">
                  <c:v>-6.044841162513788E-13</c:v>
                </c:pt>
                <c:pt idx="19382">
                  <c:v>-6.0295666307126715E-13</c:v>
                </c:pt>
                <c:pt idx="19383">
                  <c:v>-6.0143306087075968E-13</c:v>
                </c:pt>
                <c:pt idx="19384">
                  <c:v>-5.9991329997594653E-13</c:v>
                </c:pt>
                <c:pt idx="19385">
                  <c:v>-5.9839737073706782E-13</c:v>
                </c:pt>
                <c:pt idx="19386">
                  <c:v>-5.9688526352851759E-13</c:v>
                </c:pt>
                <c:pt idx="19387">
                  <c:v>-5.9537696874877256E-13</c:v>
                </c:pt>
                <c:pt idx="19388">
                  <c:v>-5.9387247682027242E-13</c:v>
                </c:pt>
                <c:pt idx="19389">
                  <c:v>-5.923717781894026E-13</c:v>
                </c:pt>
                <c:pt idx="19390">
                  <c:v>-5.9087486332643832E-13</c:v>
                </c:pt>
                <c:pt idx="19391">
                  <c:v>-5.893817227254958E-13</c:v>
                </c:pt>
                <c:pt idx="19392">
                  <c:v>-5.8789234690444526E-13</c:v>
                </c:pt>
                <c:pt idx="19393">
                  <c:v>-5.8640672640484051E-13</c:v>
                </c:pt>
                <c:pt idx="19394">
                  <c:v>-5.8492485179190067E-13</c:v>
                </c:pt>
                <c:pt idx="19395">
                  <c:v>-5.8344671365442447E-13</c:v>
                </c:pt>
                <c:pt idx="19396">
                  <c:v>-5.8197230260476409E-13</c:v>
                </c:pt>
                <c:pt idx="19397">
                  <c:v>-5.8050160927870295E-13</c:v>
                </c:pt>
                <c:pt idx="19398">
                  <c:v>-5.7903462433546171E-13</c:v>
                </c:pt>
                <c:pt idx="19399">
                  <c:v>-5.7757133845760231E-13</c:v>
                </c:pt>
                <c:pt idx="19400">
                  <c:v>-5.7611174235099732E-13</c:v>
                </c:pt>
                <c:pt idx="19401">
                  <c:v>-5.7465582674474506E-13</c:v>
                </c:pt>
                <c:pt idx="19402">
                  <c:v>-5.7320358239114046E-13</c:v>
                </c:pt>
                <c:pt idx="19403">
                  <c:v>-5.7175500006555045E-13</c:v>
                </c:pt>
                <c:pt idx="19404">
                  <c:v>-5.7031007056649868E-13</c:v>
                </c:pt>
                <c:pt idx="19405">
                  <c:v>-5.6886878471541318E-13</c:v>
                </c:pt>
                <c:pt idx="19406">
                  <c:v>-5.6743113335674994E-13</c:v>
                </c:pt>
                <c:pt idx="19407">
                  <c:v>-5.6599710735783865E-13</c:v>
                </c:pt>
                <c:pt idx="19408">
                  <c:v>-5.6456669760881916E-13</c:v>
                </c:pt>
                <c:pt idx="19409">
                  <c:v>-5.6313989502261606E-13</c:v>
                </c:pt>
                <c:pt idx="19410">
                  <c:v>-5.6171669053492744E-13</c:v>
                </c:pt>
                <c:pt idx="19411">
                  <c:v>-5.602970751040663E-13</c:v>
                </c:pt>
                <c:pt idx="19412">
                  <c:v>-5.5888103971096849E-13</c:v>
                </c:pt>
                <c:pt idx="19413">
                  <c:v>-5.5746857535911638E-13</c:v>
                </c:pt>
                <c:pt idx="19414">
                  <c:v>-5.5605967307454242E-13</c:v>
                </c:pt>
                <c:pt idx="19415">
                  <c:v>-5.5465432390562454E-13</c:v>
                </c:pt>
                <c:pt idx="19416">
                  <c:v>-5.5325251892322853E-13</c:v>
                </c:pt>
                <c:pt idx="19417">
                  <c:v>-5.5185424922049581E-13</c:v>
                </c:pt>
                <c:pt idx="19418">
                  <c:v>-5.504595059128433E-13</c:v>
                </c:pt>
                <c:pt idx="19419">
                  <c:v>-5.4906828013792041E-13</c:v>
                </c:pt>
                <c:pt idx="19420">
                  <c:v>-5.4768056305555111E-13</c:v>
                </c:pt>
                <c:pt idx="19421">
                  <c:v>-5.4629634584765371E-13</c:v>
                </c:pt>
                <c:pt idx="19422">
                  <c:v>-5.4491561971819376E-13</c:v>
                </c:pt>
                <c:pt idx="19423">
                  <c:v>-5.4353837589314877E-13</c:v>
                </c:pt>
                <c:pt idx="19424">
                  <c:v>-5.4216460562046852E-13</c:v>
                </c:pt>
                <c:pt idx="19425">
                  <c:v>-5.4079430016993777E-13</c:v>
                </c:pt>
                <c:pt idx="19426">
                  <c:v>-5.394274508332014E-13</c:v>
                </c:pt>
                <c:pt idx="19427">
                  <c:v>-5.3806404892372054E-13</c:v>
                </c:pt>
                <c:pt idx="19428">
                  <c:v>-5.3670408577663842E-13</c:v>
                </c:pt>
                <c:pt idx="19429">
                  <c:v>-5.3534755274878594E-13</c:v>
                </c:pt>
                <c:pt idx="19430">
                  <c:v>-5.339944412186103E-13</c:v>
                </c:pt>
                <c:pt idx="19431">
                  <c:v>-5.3264474258614623E-13</c:v>
                </c:pt>
                <c:pt idx="19432">
                  <c:v>-5.312984482729236E-13</c:v>
                </c:pt>
                <c:pt idx="19433">
                  <c:v>-5.2995554972193236E-13</c:v>
                </c:pt>
                <c:pt idx="19434">
                  <c:v>-5.2861603839754716E-13</c:v>
                </c:pt>
                <c:pt idx="19435">
                  <c:v>-5.2727990578556706E-13</c:v>
                </c:pt>
                <c:pt idx="19436">
                  <c:v>-5.2594714339300054E-13</c:v>
                </c:pt>
                <c:pt idx="19437">
                  <c:v>-5.2461774274814428E-13</c:v>
                </c:pt>
                <c:pt idx="19438">
                  <c:v>-5.2329169540052022E-13</c:v>
                </c:pt>
                <c:pt idx="19439">
                  <c:v>-5.2196899292071556E-13</c:v>
                </c:pt>
                <c:pt idx="19440">
                  <c:v>-5.2064962690049673E-13</c:v>
                </c:pt>
                <c:pt idx="19441">
                  <c:v>-5.1933358895258471E-13</c:v>
                </c:pt>
                <c:pt idx="19442">
                  <c:v>-5.1802087071072173E-13</c:v>
                </c:pt>
                <c:pt idx="19443">
                  <c:v>-5.1671146382958879E-13</c:v>
                </c:pt>
                <c:pt idx="19444">
                  <c:v>-5.1540535998474103E-13</c:v>
                </c:pt>
                <c:pt idx="19445">
                  <c:v>-5.1410255087255393E-13</c:v>
                </c:pt>
                <c:pt idx="19446">
                  <c:v>-5.1280302821015682E-13</c:v>
                </c:pt>
                <c:pt idx="19447">
                  <c:v>-5.1150678373544395E-13</c:v>
                </c:pt>
                <c:pt idx="19448">
                  <c:v>-5.1021380920697256E-13</c:v>
                </c:pt>
                <c:pt idx="19449">
                  <c:v>-5.0892409640391232E-13</c:v>
                </c:pt>
                <c:pt idx="19450">
                  <c:v>-5.0763763712599551E-13</c:v>
                </c:pt>
                <c:pt idx="19451">
                  <c:v>-5.063544231934756E-13</c:v>
                </c:pt>
                <c:pt idx="19452">
                  <c:v>-5.0507444644710733E-13</c:v>
                </c:pt>
                <c:pt idx="19453">
                  <c:v>-5.0379769874800552E-13</c:v>
                </c:pt>
                <c:pt idx="19454">
                  <c:v>-5.025241719776901E-13</c:v>
                </c:pt>
                <c:pt idx="19455">
                  <c:v>-5.0125385803799675E-13</c:v>
                </c:pt>
                <c:pt idx="19456">
                  <c:v>-4.9998674885099919E-13</c:v>
                </c:pt>
                <c:pt idx="19457">
                  <c:v>-4.9872283635902485E-13</c:v>
                </c:pt>
                <c:pt idx="19458">
                  <c:v>-4.974621125245351E-13</c:v>
                </c:pt>
                <c:pt idx="19459">
                  <c:v>-4.9620456933008429E-13</c:v>
                </c:pt>
                <c:pt idx="19460">
                  <c:v>-4.949501987783601E-13</c:v>
                </c:pt>
                <c:pt idx="19461">
                  <c:v>-4.9369899289200371E-13</c:v>
                </c:pt>
                <c:pt idx="19462">
                  <c:v>-4.9245094371363175E-13</c:v>
                </c:pt>
                <c:pt idx="19463">
                  <c:v>-4.9120604330579656E-13</c:v>
                </c:pt>
                <c:pt idx="19464">
                  <c:v>-4.8996428375090315E-13</c:v>
                </c:pt>
                <c:pt idx="19465">
                  <c:v>-4.8872565715117066E-13</c:v>
                </c:pt>
                <c:pt idx="19466">
                  <c:v>-4.8749015562858841E-13</c:v>
                </c:pt>
                <c:pt idx="19467">
                  <c:v>-4.8625777132485382E-13</c:v>
                </c:pt>
                <c:pt idx="19468">
                  <c:v>-4.8502849640134504E-13</c:v>
                </c:pt>
                <c:pt idx="19469">
                  <c:v>-4.8380232303904734E-13</c:v>
                </c:pt>
                <c:pt idx="19470">
                  <c:v>-4.8257924343853007E-13</c:v>
                </c:pt>
                <c:pt idx="19471">
                  <c:v>-4.8135924981987441E-13</c:v>
                </c:pt>
                <c:pt idx="19472">
                  <c:v>-4.8014233442263099E-13</c:v>
                </c:pt>
                <c:pt idx="19473">
                  <c:v>-4.7892848950578575E-13</c:v>
                </c:pt>
                <c:pt idx="19474">
                  <c:v>-4.7771770734770239E-13</c:v>
                </c:pt>
                <c:pt idx="19475">
                  <c:v>-4.7650998024604108E-13</c:v>
                </c:pt>
                <c:pt idx="19476">
                  <c:v>-4.753053005177943E-13</c:v>
                </c:pt>
                <c:pt idx="19477">
                  <c:v>-4.74103660499158E-13</c:v>
                </c:pt>
                <c:pt idx="19478">
                  <c:v>-4.7290505254551083E-13</c:v>
                </c:pt>
                <c:pt idx="19479">
                  <c:v>-4.7170946903135774E-13</c:v>
                </c:pt>
                <c:pt idx="19480">
                  <c:v>-4.7051690235032327E-13</c:v>
                </c:pt>
                <c:pt idx="19481">
                  <c:v>-4.6932734491504609E-13</c:v>
                </c:pt>
                <c:pt idx="19482">
                  <c:v>-4.6814078915717589E-13</c:v>
                </c:pt>
                <c:pt idx="19483">
                  <c:v>-4.6695722752728423E-13</c:v>
                </c:pt>
                <c:pt idx="19484">
                  <c:v>-4.6577665249488401E-13</c:v>
                </c:pt>
                <c:pt idx="19485">
                  <c:v>-4.6459905654831859E-13</c:v>
                </c:pt>
                <c:pt idx="19486">
                  <c:v>-4.6342443219471618E-13</c:v>
                </c:pt>
                <c:pt idx="19487">
                  <c:v>-4.6225277195998327E-13</c:v>
                </c:pt>
                <c:pt idx="19488">
                  <c:v>-4.6108406838873888E-13</c:v>
                </c:pt>
                <c:pt idx="19489">
                  <c:v>-4.5991831404428901E-13</c:v>
                </c:pt>
                <c:pt idx="19490">
                  <c:v>-4.5875550150850913E-13</c:v>
                </c:pt>
                <c:pt idx="19491">
                  <c:v>-4.5759562338188426E-13</c:v>
                </c:pt>
                <c:pt idx="19492">
                  <c:v>-4.5643867228342069E-13</c:v>
                </c:pt>
                <c:pt idx="19493">
                  <c:v>-4.5528464085060221E-13</c:v>
                </c:pt>
                <c:pt idx="19494">
                  <c:v>-4.5413352173933866E-13</c:v>
                </c:pt>
                <c:pt idx="19495">
                  <c:v>-4.5298530762393063E-13</c:v>
                </c:pt>
                <c:pt idx="19496">
                  <c:v>-4.518399911970357E-13</c:v>
                </c:pt>
                <c:pt idx="19497">
                  <c:v>-4.5069756516960233E-13</c:v>
                </c:pt>
                <c:pt idx="19498">
                  <c:v>-4.4955802227082099E-13</c:v>
                </c:pt>
                <c:pt idx="19499">
                  <c:v>-4.4842135524808359E-13</c:v>
                </c:pt>
                <c:pt idx="19500">
                  <c:v>-4.472875568669844E-13</c:v>
                </c:pt>
                <c:pt idx="19501">
                  <c:v>-4.4615661991116979E-13</c:v>
                </c:pt>
                <c:pt idx="19502">
                  <c:v>-4.4502853718240898E-13</c:v>
                </c:pt>
                <c:pt idx="19503">
                  <c:v>-4.4390330150047952E-13</c:v>
                </c:pt>
                <c:pt idx="19504">
                  <c:v>-4.4278090570313312E-13</c:v>
                </c:pt>
                <c:pt idx="19505">
                  <c:v>-4.4166134264604839E-13</c:v>
                </c:pt>
                <c:pt idx="19506">
                  <c:v>-4.4054460520282331E-13</c:v>
                </c:pt>
                <c:pt idx="19507">
                  <c:v>-4.3943068626488386E-13</c:v>
                </c:pt>
                <c:pt idx="19508">
                  <c:v>-4.383195787414662E-13</c:v>
                </c:pt>
                <c:pt idx="19509">
                  <c:v>-4.3721127555956132E-13</c:v>
                </c:pt>
                <c:pt idx="19510">
                  <c:v>-4.3610576966385856E-13</c:v>
                </c:pt>
                <c:pt idx="19511">
                  <c:v>-4.3500305401674186E-13</c:v>
                </c:pt>
                <c:pt idx="19512">
                  <c:v>-4.3390312159822224E-13</c:v>
                </c:pt>
                <c:pt idx="19513">
                  <c:v>-4.3280596540586786E-13</c:v>
                </c:pt>
                <c:pt idx="19514">
                  <c:v>-4.3171157845479746E-13</c:v>
                </c:pt>
                <c:pt idx="19515">
                  <c:v>-4.3061995377762683E-13</c:v>
                </c:pt>
                <c:pt idx="19516">
                  <c:v>-4.2953108442441395E-13</c:v>
                </c:pt>
                <c:pt idx="19517">
                  <c:v>-4.2844496346264974E-13</c:v>
                </c:pt>
                <c:pt idx="19518">
                  <c:v>-4.2736158397714482E-13</c:v>
                </c:pt>
                <c:pt idx="19519">
                  <c:v>-4.2628093907008277E-13</c:v>
                </c:pt>
                <c:pt idx="19520">
                  <c:v>-4.252030218608652E-13</c:v>
                </c:pt>
                <c:pt idx="19521">
                  <c:v>-4.2412782548618175E-13</c:v>
                </c:pt>
                <c:pt idx="19522">
                  <c:v>-4.2305534309990253E-13</c:v>
                </c:pt>
                <c:pt idx="19523">
                  <c:v>-4.2198556787299914E-13</c:v>
                </c:pt>
                <c:pt idx="19524">
                  <c:v>-4.2091849299361798E-13</c:v>
                </c:pt>
                <c:pt idx="19525">
                  <c:v>-4.1985411166693034E-13</c:v>
                </c:pt>
                <c:pt idx="19526">
                  <c:v>-4.1879241711513412E-13</c:v>
                </c:pt>
                <c:pt idx="19527">
                  <c:v>-4.1773340257740353E-13</c:v>
                </c:pt>
                <c:pt idx="19528">
                  <c:v>-4.1667706130985327E-13</c:v>
                </c:pt>
                <c:pt idx="19529">
                  <c:v>-4.1562338658550285E-13</c:v>
                </c:pt>
                <c:pt idx="19530">
                  <c:v>-4.1457237169420452E-13</c:v>
                </c:pt>
                <c:pt idx="19531">
                  <c:v>-4.1352400994263551E-13</c:v>
                </c:pt>
                <c:pt idx="19532">
                  <c:v>-4.1247829465421948E-13</c:v>
                </c:pt>
                <c:pt idx="19533">
                  <c:v>-4.114352191691474E-13</c:v>
                </c:pt>
                <c:pt idx="19534">
                  <c:v>-4.1039477684425154E-13</c:v>
                </c:pt>
                <c:pt idx="19535">
                  <c:v>-4.0935696105302488E-13</c:v>
                </c:pt>
                <c:pt idx="19536">
                  <c:v>-4.083217651855723E-13</c:v>
                </c:pt>
                <c:pt idx="19537">
                  <c:v>-4.0728918264855219E-13</c:v>
                </c:pt>
                <c:pt idx="19538">
                  <c:v>-4.0625920686512034E-13</c:v>
                </c:pt>
                <c:pt idx="19539">
                  <c:v>-4.0523183127494101E-13</c:v>
                </c:pt>
                <c:pt idx="19540">
                  <c:v>-4.0420704933412285E-13</c:v>
                </c:pt>
                <c:pt idx="19541">
                  <c:v>-4.0318485451513869E-13</c:v>
                </c:pt>
                <c:pt idx="19542">
                  <c:v>-4.021652403068269E-13</c:v>
                </c:pt>
                <c:pt idx="19543">
                  <c:v>-4.011482002143375E-13</c:v>
                </c:pt>
                <c:pt idx="19544">
                  <c:v>-4.0013372775911436E-13</c:v>
                </c:pt>
                <c:pt idx="19545">
                  <c:v>-3.9912181647881332E-13</c:v>
                </c:pt>
                <c:pt idx="19546">
                  <c:v>-3.981124599272959E-13</c:v>
                </c:pt>
                <c:pt idx="19547">
                  <c:v>-3.971056516745677E-13</c:v>
                </c:pt>
                <c:pt idx="19548">
                  <c:v>-3.9610138530674388E-13</c:v>
                </c:pt>
                <c:pt idx="19549">
                  <c:v>-3.9509965442602995E-13</c:v>
                </c:pt>
                <c:pt idx="19550">
                  <c:v>-3.9410045265065359E-13</c:v>
                </c:pt>
                <c:pt idx="19551">
                  <c:v>-3.9310377361481116E-13</c:v>
                </c:pt>
                <c:pt idx="19552">
                  <c:v>-3.9210961096869866E-13</c:v>
                </c:pt>
                <c:pt idx="19553">
                  <c:v>-3.9111795837837311E-13</c:v>
                </c:pt>
                <c:pt idx="19554">
                  <c:v>-3.9012880952581748E-13</c:v>
                </c:pt>
                <c:pt idx="19555">
                  <c:v>-3.8914215810878543E-13</c:v>
                </c:pt>
                <c:pt idx="19556">
                  <c:v>-3.88157997840894E-13</c:v>
                </c:pt>
                <c:pt idx="19557">
                  <c:v>-3.8717632245146913E-13</c:v>
                </c:pt>
                <c:pt idx="19558">
                  <c:v>-3.861971256855575E-13</c:v>
                </c:pt>
                <c:pt idx="19559">
                  <c:v>-3.8522040130388204E-13</c:v>
                </c:pt>
                <c:pt idx="19560">
                  <c:v>-3.8424614308281805E-13</c:v>
                </c:pt>
                <c:pt idx="19561">
                  <c:v>-3.832743448143454E-13</c:v>
                </c:pt>
                <c:pt idx="19562">
                  <c:v>-3.8230500030595172E-13</c:v>
                </c:pt>
                <c:pt idx="19563">
                  <c:v>-3.8133810338070608E-13</c:v>
                </c:pt>
                <c:pt idx="19564">
                  <c:v>-3.8037364787711892E-13</c:v>
                </c:pt>
                <c:pt idx="19565">
                  <c:v>-3.7941162764917882E-13</c:v>
                </c:pt>
                <c:pt idx="19566">
                  <c:v>-3.7845203656624005E-13</c:v>
                </c:pt>
                <c:pt idx="19567">
                  <c:v>-3.7749486851304898E-13</c:v>
                </c:pt>
                <c:pt idx="19568">
                  <c:v>-3.7654011738967553E-13</c:v>
                </c:pt>
                <c:pt idx="19569">
                  <c:v>-3.7558777711147454E-13</c:v>
                </c:pt>
                <c:pt idx="19570">
                  <c:v>-3.7463784160905112E-13</c:v>
                </c:pt>
                <c:pt idx="19571">
                  <c:v>-3.7369030482823866E-13</c:v>
                </c:pt>
                <c:pt idx="19572">
                  <c:v>-3.7274516073001069E-13</c:v>
                </c:pt>
                <c:pt idx="19573">
                  <c:v>-3.7180240329053807E-13</c:v>
                </c:pt>
                <c:pt idx="19574">
                  <c:v>-3.708620265010404E-13</c:v>
                </c:pt>
                <c:pt idx="19575">
                  <c:v>-3.6992402436781187E-13</c:v>
                </c:pt>
                <c:pt idx="19576">
                  <c:v>-3.6898839091219662E-13</c:v>
                </c:pt>
                <c:pt idx="19577">
                  <c:v>-3.6805512017048182E-13</c:v>
                </c:pt>
                <c:pt idx="19578">
                  <c:v>-3.6712420619394287E-13</c:v>
                </c:pt>
                <c:pt idx="19579">
                  <c:v>-3.6619564304874845E-13</c:v>
                </c:pt>
                <c:pt idx="19580">
                  <c:v>-3.6526942481596008E-13</c:v>
                </c:pt>
                <c:pt idx="19581">
                  <c:v>-3.6434554559145582E-13</c:v>
                </c:pt>
                <c:pt idx="19582">
                  <c:v>-3.6342399948594271E-13</c:v>
                </c:pt>
                <c:pt idx="19583">
                  <c:v>-3.6250478062485381E-13</c:v>
                </c:pt>
                <c:pt idx="19584">
                  <c:v>-3.615878831484031E-13</c:v>
                </c:pt>
                <c:pt idx="19585">
                  <c:v>-3.6067330121143272E-13</c:v>
                </c:pt>
                <c:pt idx="19586">
                  <c:v>-3.5976102898349999E-13</c:v>
                </c:pt>
                <c:pt idx="19587">
                  <c:v>-3.5885106064873403E-13</c:v>
                </c:pt>
                <c:pt idx="19588">
                  <c:v>-3.5794339040588673E-13</c:v>
                </c:pt>
                <c:pt idx="19589">
                  <c:v>-3.5703801246821173E-13</c:v>
                </c:pt>
                <c:pt idx="19590">
                  <c:v>-3.56134921063505E-13</c:v>
                </c:pt>
                <c:pt idx="19591">
                  <c:v>-3.552341104340114E-13</c:v>
                </c:pt>
                <c:pt idx="19592">
                  <c:v>-3.5433557483645033E-13</c:v>
                </c:pt>
                <c:pt idx="19593">
                  <c:v>-3.534393085418903E-13</c:v>
                </c:pt>
                <c:pt idx="19594">
                  <c:v>-3.5254530583579998E-13</c:v>
                </c:pt>
                <c:pt idx="19595">
                  <c:v>-3.5165356101797336E-13</c:v>
                </c:pt>
                <c:pt idx="19596">
                  <c:v>-3.5076406840248785E-13</c:v>
                </c:pt>
                <c:pt idx="19597">
                  <c:v>-3.4987682231769587E-13</c:v>
                </c:pt>
                <c:pt idx="19598">
                  <c:v>-3.4899181710613595E-13</c:v>
                </c:pt>
                <c:pt idx="19599">
                  <c:v>-3.4810904712457693E-13</c:v>
                </c:pt>
                <c:pt idx="19600">
                  <c:v>-3.4722850674390278E-13</c:v>
                </c:pt>
                <c:pt idx="19601">
                  <c:v>-3.4635019034914228E-13</c:v>
                </c:pt>
                <c:pt idx="19602">
                  <c:v>-3.4547409233938986E-13</c:v>
                </c:pt>
                <c:pt idx="19603">
                  <c:v>-3.4460020712777972E-13</c:v>
                </c:pt>
                <c:pt idx="19604">
                  <c:v>-3.4372852914148002E-13</c:v>
                </c:pt>
                <c:pt idx="19605">
                  <c:v>-3.428590528216077E-13</c:v>
                </c:pt>
                <c:pt idx="19606">
                  <c:v>-3.4199177262324131E-13</c:v>
                </c:pt>
                <c:pt idx="19607">
                  <c:v>-3.4112668301534614E-13</c:v>
                </c:pt>
                <c:pt idx="19608">
                  <c:v>-3.4026377848078916E-13</c:v>
                </c:pt>
                <c:pt idx="19609">
                  <c:v>-3.3940305351623052E-13</c:v>
                </c:pt>
                <c:pt idx="19610">
                  <c:v>-3.3854450263216677E-13</c:v>
                </c:pt>
                <c:pt idx="19611">
                  <c:v>-3.376881203528634E-13</c:v>
                </c:pt>
                <c:pt idx="19612">
                  <c:v>-3.3683390121629535E-13</c:v>
                </c:pt>
                <c:pt idx="19613">
                  <c:v>-3.3598183977415614E-13</c:v>
                </c:pt>
                <c:pt idx="19614">
                  <c:v>-3.3513193059179961E-13</c:v>
                </c:pt>
                <c:pt idx="19615">
                  <c:v>-3.342841682482059E-13</c:v>
                </c:pt>
                <c:pt idx="19616">
                  <c:v>-3.3343854733594994E-13</c:v>
                </c:pt>
                <c:pt idx="19617">
                  <c:v>-3.3259506246118617E-13</c:v>
                </c:pt>
                <c:pt idx="19618">
                  <c:v>-3.317537082435866E-13</c:v>
                </c:pt>
                <c:pt idx="19619">
                  <c:v>-3.3091447931631533E-13</c:v>
                </c:pt>
                <c:pt idx="19620">
                  <c:v>-3.3007737032601226E-13</c:v>
                </c:pt>
                <c:pt idx="19621">
                  <c:v>-3.2924237593272573E-13</c:v>
                </c:pt>
                <c:pt idx="19622">
                  <c:v>-3.2840949080990614E-13</c:v>
                </c:pt>
                <c:pt idx="19623">
                  <c:v>-3.2757870964438367E-13</c:v>
                </c:pt>
                <c:pt idx="19624">
                  <c:v>-3.2675002713630022E-13</c:v>
                </c:pt>
                <c:pt idx="19625">
                  <c:v>-3.259234379990893E-13</c:v>
                </c:pt>
                <c:pt idx="19626">
                  <c:v>-3.2509893695943877E-13</c:v>
                </c:pt>
                <c:pt idx="19627">
                  <c:v>-3.2427651875729768E-13</c:v>
                </c:pt>
                <c:pt idx="19628">
                  <c:v>-3.2345617814577588E-13</c:v>
                </c:pt>
                <c:pt idx="19629">
                  <c:v>-3.2263790989116886E-13</c:v>
                </c:pt>
                <c:pt idx="19630">
                  <c:v>-3.2182170877289381E-13</c:v>
                </c:pt>
                <c:pt idx="19631">
                  <c:v>-3.21007569583448E-13</c:v>
                </c:pt>
                <c:pt idx="19632">
                  <c:v>-3.201954871284283E-13</c:v>
                </c:pt>
                <c:pt idx="19633">
                  <c:v>-3.1938545622643365E-13</c:v>
                </c:pt>
                <c:pt idx="19634">
                  <c:v>-3.1857747170908495E-13</c:v>
                </c:pt>
                <c:pt idx="19635">
                  <c:v>-3.1777152842093708E-13</c:v>
                </c:pt>
                <c:pt idx="19636">
                  <c:v>-3.1696762121951914E-13</c:v>
                </c:pt>
                <c:pt idx="19637">
                  <c:v>-3.1616574497523823E-13</c:v>
                </c:pt>
                <c:pt idx="19638">
                  <c:v>-3.1536589457137641E-13</c:v>
                </c:pt>
                <c:pt idx="19639">
                  <c:v>-3.1456806490404983E-13</c:v>
                </c:pt>
                <c:pt idx="19640">
                  <c:v>-3.1377225088218875E-13</c:v>
                </c:pt>
                <c:pt idx="19641">
                  <c:v>-3.1297844742749345E-13</c:v>
                </c:pt>
                <c:pt idx="19642">
                  <c:v>-3.1218664947441097E-13</c:v>
                </c:pt>
                <c:pt idx="19643">
                  <c:v>-3.1139685197007519E-13</c:v>
                </c:pt>
                <c:pt idx="19644">
                  <c:v>-3.106090498743382E-13</c:v>
                </c:pt>
                <c:pt idx="19645">
                  <c:v>-3.0982323815966799E-13</c:v>
                </c:pt>
                <c:pt idx="19646">
                  <c:v>-3.0903941181116133E-13</c:v>
                </c:pt>
                <c:pt idx="19647">
                  <c:v>-3.08257565826483E-13</c:v>
                </c:pt>
                <c:pt idx="19648">
                  <c:v>-3.0747769521587996E-13</c:v>
                </c:pt>
                <c:pt idx="19649">
                  <c:v>-3.0669979500209394E-13</c:v>
                </c:pt>
                <c:pt idx="19650">
                  <c:v>-3.0592386022035534E-13</c:v>
                </c:pt>
                <c:pt idx="19651">
                  <c:v>-3.0514988591838387E-13</c:v>
                </c:pt>
                <c:pt idx="19652">
                  <c:v>-3.0437786715629488E-13</c:v>
                </c:pt>
                <c:pt idx="19653">
                  <c:v>-3.0360779900660819E-13</c:v>
                </c:pt>
                <c:pt idx="19654">
                  <c:v>-3.0283967655420887E-13</c:v>
                </c:pt>
                <c:pt idx="19655">
                  <c:v>-3.0207349489632581E-13</c:v>
                </c:pt>
                <c:pt idx="19656">
                  <c:v>-3.0130924914249343E-13</c:v>
                </c:pt>
                <c:pt idx="19657">
                  <c:v>-3.0054693441450672E-13</c:v>
                </c:pt>
                <c:pt idx="19658">
                  <c:v>-2.9978654584640323E-13</c:v>
                </c:pt>
                <c:pt idx="19659">
                  <c:v>-2.9902807858444E-13</c:v>
                </c:pt>
                <c:pt idx="19660">
                  <c:v>-2.9827152778706403E-13</c:v>
                </c:pt>
                <c:pt idx="19661">
                  <c:v>-2.9751688862485128E-13</c:v>
                </c:pt>
                <c:pt idx="19662">
                  <c:v>-2.9676415628050684E-13</c:v>
                </c:pt>
                <c:pt idx="19663">
                  <c:v>-2.9601332594884434E-13</c:v>
                </c:pt>
                <c:pt idx="19664">
                  <c:v>-2.9526439283671133E-13</c:v>
                </c:pt>
                <c:pt idx="19665">
                  <c:v>-2.9451735216300685E-13</c:v>
                </c:pt>
                <c:pt idx="19666">
                  <c:v>-2.9377219915861098E-13</c:v>
                </c:pt>
                <c:pt idx="19667">
                  <c:v>-2.9302892906638465E-13</c:v>
                </c:pt>
                <c:pt idx="19668">
                  <c:v>-2.9228753714115407E-13</c:v>
                </c:pt>
                <c:pt idx="19669">
                  <c:v>-2.915480186495936E-13</c:v>
                </c:pt>
                <c:pt idx="19670">
                  <c:v>-2.9081036887031465E-13</c:v>
                </c:pt>
                <c:pt idx="19671">
                  <c:v>-2.9007458309375475E-13</c:v>
                </c:pt>
                <c:pt idx="19672">
                  <c:v>-2.8934065662218526E-13</c:v>
                </c:pt>
                <c:pt idx="19673">
                  <c:v>-2.8860858476966275E-13</c:v>
                </c:pt>
                <c:pt idx="19674">
                  <c:v>-2.8787836286200582E-13</c:v>
                </c:pt>
                <c:pt idx="19675">
                  <c:v>-2.8714998623675655E-13</c:v>
                </c:pt>
                <c:pt idx="19676">
                  <c:v>-2.864234502431782E-13</c:v>
                </c:pt>
                <c:pt idx="19677">
                  <c:v>-2.8569875024221884E-13</c:v>
                </c:pt>
                <c:pt idx="19678">
                  <c:v>-2.8497588160642933E-13</c:v>
                </c:pt>
                <c:pt idx="19679">
                  <c:v>-2.8425483972001891E-13</c:v>
                </c:pt>
                <c:pt idx="19680">
                  <c:v>-2.8353561997876571E-13</c:v>
                </c:pt>
                <c:pt idx="19681">
                  <c:v>-2.8281821779001659E-13</c:v>
                </c:pt>
                <c:pt idx="19682">
                  <c:v>-2.8210262857263212E-13</c:v>
                </c:pt>
                <c:pt idx="19683">
                  <c:v>-2.8138884775697756E-13</c:v>
                </c:pt>
                <c:pt idx="19684">
                  <c:v>-2.8067687078491053E-13</c:v>
                </c:pt>
                <c:pt idx="19685">
                  <c:v>-2.7996669310971003E-13</c:v>
                </c:pt>
                <c:pt idx="19686">
                  <c:v>-2.7925831019607808E-13</c:v>
                </c:pt>
                <c:pt idx="19687">
                  <c:v>-2.7855171752009208E-13</c:v>
                </c:pt>
                <c:pt idx="19688">
                  <c:v>-2.778469105692143E-13</c:v>
                </c:pt>
                <c:pt idx="19689">
                  <c:v>-2.7714388484221971E-13</c:v>
                </c:pt>
                <c:pt idx="19690">
                  <c:v>-2.7644263584916988E-13</c:v>
                </c:pt>
                <c:pt idx="19691">
                  <c:v>-2.7574315911142504E-13</c:v>
                </c:pt>
                <c:pt idx="19692">
                  <c:v>-2.750454501615804E-13</c:v>
                </c:pt>
                <c:pt idx="19693">
                  <c:v>-2.7434950454344643E-13</c:v>
                </c:pt>
                <c:pt idx="19694">
                  <c:v>-2.7365531781202686E-13</c:v>
                </c:pt>
                <c:pt idx="19695">
                  <c:v>-2.7296288553347789E-13</c:v>
                </c:pt>
                <c:pt idx="19696">
                  <c:v>-2.7227220328509158E-13</c:v>
                </c:pt>
                <c:pt idx="19697">
                  <c:v>-2.7158326665528057E-13</c:v>
                </c:pt>
                <c:pt idx="19698">
                  <c:v>-2.708960712435109E-13</c:v>
                </c:pt>
                <c:pt idx="19699">
                  <c:v>-2.7021061266031296E-13</c:v>
                </c:pt>
                <c:pt idx="19700">
                  <c:v>-2.6952688652724013E-13</c:v>
                </c:pt>
                <c:pt idx="19701">
                  <c:v>-2.6884488847683092E-13</c:v>
                </c:pt>
                <c:pt idx="19702">
                  <c:v>-2.681646141526045E-13</c:v>
                </c:pt>
                <c:pt idx="19703">
                  <c:v>-2.674860592090007E-13</c:v>
                </c:pt>
                <c:pt idx="19704">
                  <c:v>-2.6680921931139654E-13</c:v>
                </c:pt>
                <c:pt idx="19705">
                  <c:v>-2.661340901360334E-13</c:v>
                </c:pt>
                <c:pt idx="19706">
                  <c:v>-2.6546066737002216E-13</c:v>
                </c:pt>
                <c:pt idx="19707">
                  <c:v>-2.6478894671130061E-13</c:v>
                </c:pt>
                <c:pt idx="19708">
                  <c:v>-2.6411892386860198E-13</c:v>
                </c:pt>
                <c:pt idx="19709">
                  <c:v>-2.6345059456145892E-13</c:v>
                </c:pt>
                <c:pt idx="19710">
                  <c:v>-2.6278395452013813E-13</c:v>
                </c:pt>
                <c:pt idx="19711">
                  <c:v>-2.6211899948562551E-13</c:v>
                </c:pt>
                <c:pt idx="19712">
                  <c:v>-2.6145572520961444E-13</c:v>
                </c:pt>
                <c:pt idx="19713">
                  <c:v>-2.6079412745445687E-13</c:v>
                </c:pt>
                <c:pt idx="19714">
                  <c:v>-2.601342019931686E-13</c:v>
                </c:pt>
                <c:pt idx="19715">
                  <c:v>-2.5947594460934049E-13</c:v>
                </c:pt>
                <c:pt idx="19716">
                  <c:v>-2.5881935109720937E-13</c:v>
                </c:pt>
                <c:pt idx="19717">
                  <c:v>-2.5816441726152273E-13</c:v>
                </c:pt>
                <c:pt idx="19718">
                  <c:v>-2.5751113891761009E-13</c:v>
                </c:pt>
                <c:pt idx="19719">
                  <c:v>-2.5685951189127045E-13</c:v>
                </c:pt>
                <c:pt idx="19720">
                  <c:v>-2.5620953201881713E-13</c:v>
                </c:pt>
                <c:pt idx="19721">
                  <c:v>-2.5556119514700148E-13</c:v>
                </c:pt>
                <c:pt idx="19722">
                  <c:v>-2.5491449713303263E-13</c:v>
                </c:pt>
                <c:pt idx="19723">
                  <c:v>-2.5426943384449537E-13</c:v>
                </c:pt>
                <c:pt idx="19724">
                  <c:v>-2.536260011593717E-13</c:v>
                </c:pt>
                <c:pt idx="19725">
                  <c:v>-2.529841949659977E-13</c:v>
                </c:pt>
                <c:pt idx="19726">
                  <c:v>-2.523440111630285E-13</c:v>
                </c:pt>
                <c:pt idx="19727">
                  <c:v>-2.5170544565943945E-13</c:v>
                </c:pt>
                <c:pt idx="19728">
                  <c:v>-2.5106849437445477E-13</c:v>
                </c:pt>
                <c:pt idx="19729">
                  <c:v>-2.5043315323757813E-13</c:v>
                </c:pt>
                <c:pt idx="19730">
                  <c:v>-2.4979941818851877E-13</c:v>
                </c:pt>
                <c:pt idx="19731">
                  <c:v>-2.4916728517719635E-13</c:v>
                </c:pt>
                <c:pt idx="19732">
                  <c:v>-2.4853675016370478E-13</c:v>
                </c:pt>
                <c:pt idx="19733">
                  <c:v>-2.4790780911827523E-13</c:v>
                </c:pt>
                <c:pt idx="19734">
                  <c:v>-2.4728045802127278E-13</c:v>
                </c:pt>
                <c:pt idx="19735">
                  <c:v>-2.4665469286316085E-13</c:v>
                </c:pt>
                <c:pt idx="19736">
                  <c:v>-2.4603050964447726E-13</c:v>
                </c:pt>
                <c:pt idx="19737">
                  <c:v>-2.4540790437579095E-13</c:v>
                </c:pt>
                <c:pt idx="19738">
                  <c:v>-2.4478687307772497E-13</c:v>
                </c:pt>
                <c:pt idx="19739">
                  <c:v>-2.4416741178085797E-13</c:v>
                </c:pt>
                <c:pt idx="19740">
                  <c:v>-2.4354951652578301E-13</c:v>
                </c:pt>
                <c:pt idx="19741">
                  <c:v>-2.4293318336301462E-13</c:v>
                </c:pt>
                <c:pt idx="19742">
                  <c:v>-2.4231840835300403E-13</c:v>
                </c:pt>
                <c:pt idx="19743">
                  <c:v>-2.4170518756607957E-13</c:v>
                </c:pt>
                <c:pt idx="19744">
                  <c:v>-2.4109351708247658E-13</c:v>
                </c:pt>
                <c:pt idx="19745">
                  <c:v>-2.4048339299224848E-13</c:v>
                </c:pt>
                <c:pt idx="19746">
                  <c:v>-2.3987481139528335E-13</c:v>
                </c:pt>
                <c:pt idx="19747">
                  <c:v>-2.3926776840127165E-13</c:v>
                </c:pt>
                <c:pt idx="19748">
                  <c:v>-2.3866226012968827E-13</c:v>
                </c:pt>
                <c:pt idx="19749">
                  <c:v>-2.3805828270972868E-13</c:v>
                </c:pt>
                <c:pt idx="19750">
                  <c:v>-2.3745583228034074E-13</c:v>
                </c:pt>
                <c:pt idx="19751">
                  <c:v>-2.3685490499016051E-13</c:v>
                </c:pt>
                <c:pt idx="19752">
                  <c:v>-2.3625549699751494E-13</c:v>
                </c:pt>
                <c:pt idx="19753">
                  <c:v>-2.3565760447037923E-13</c:v>
                </c:pt>
                <c:pt idx="19754">
                  <c:v>-2.3506122358634759E-13</c:v>
                </c:pt>
                <c:pt idx="19755">
                  <c:v>-2.344663505326229E-13</c:v>
                </c:pt>
                <c:pt idx="19756">
                  <c:v>-2.3387298150600124E-13</c:v>
                </c:pt>
                <c:pt idx="19757">
                  <c:v>-2.3328111271283021E-13</c:v>
                </c:pt>
                <c:pt idx="19758">
                  <c:v>-2.3269074036898484E-13</c:v>
                </c:pt>
                <c:pt idx="19759">
                  <c:v>-2.3210186069984173E-13</c:v>
                </c:pt>
                <c:pt idx="19760">
                  <c:v>-2.315144699402925E-13</c:v>
                </c:pt>
                <c:pt idx="19761">
                  <c:v>-2.3092856433465806E-13</c:v>
                </c:pt>
                <c:pt idx="19762">
                  <c:v>-2.303441401367183E-13</c:v>
                </c:pt>
                <c:pt idx="19763">
                  <c:v>-2.297611936096693E-13</c:v>
                </c:pt>
                <c:pt idx="19764">
                  <c:v>-2.2917972102608346E-13</c:v>
                </c:pt>
                <c:pt idx="19765">
                  <c:v>-2.2859971866789924E-13</c:v>
                </c:pt>
                <c:pt idx="19766">
                  <c:v>-2.2802118282642116E-13</c:v>
                </c:pt>
                <c:pt idx="19767">
                  <c:v>-2.2744410980225342E-13</c:v>
                </c:pt>
                <c:pt idx="19768">
                  <c:v>-2.2686849590531235E-13</c:v>
                </c:pt>
                <c:pt idx="19769">
                  <c:v>-2.2629433745478271E-13</c:v>
                </c:pt>
                <c:pt idx="19770">
                  <c:v>-2.2572163077908925E-13</c:v>
                </c:pt>
                <c:pt idx="19771">
                  <c:v>-2.2515037221590216E-13</c:v>
                </c:pt>
                <c:pt idx="19772">
                  <c:v>-2.2458055811209014E-13</c:v>
                </c:pt>
                <c:pt idx="19773">
                  <c:v>-2.2401218482370602E-13</c:v>
                </c:pt>
                <c:pt idx="19774">
                  <c:v>-2.2344524871596387E-13</c:v>
                </c:pt>
                <c:pt idx="19775">
                  <c:v>-2.2287974616318426E-13</c:v>
                </c:pt>
                <c:pt idx="19776">
                  <c:v>-2.2231567354885024E-13</c:v>
                </c:pt>
                <c:pt idx="19777">
                  <c:v>-2.2175302726549537E-13</c:v>
                </c:pt>
                <c:pt idx="19778">
                  <c:v>-2.2119180371475483E-13</c:v>
                </c:pt>
                <c:pt idx="19779">
                  <c:v>-2.2063199930726295E-13</c:v>
                </c:pt>
                <c:pt idx="19780">
                  <c:v>-2.200736104627259E-13</c:v>
                </c:pt>
                <c:pt idx="19781">
                  <c:v>-2.1951663360981733E-13</c:v>
                </c:pt>
                <c:pt idx="19782">
                  <c:v>-2.1896106518620375E-13</c:v>
                </c:pt>
                <c:pt idx="19783">
                  <c:v>-2.1840690163848773E-13</c:v>
                </c:pt>
                <c:pt idx="19784">
                  <c:v>-2.1785413942222594E-13</c:v>
                </c:pt>
                <c:pt idx="19785">
                  <c:v>-2.1730277500188421E-13</c:v>
                </c:pt>
                <c:pt idx="19786">
                  <c:v>-2.1675280485079293E-13</c:v>
                </c:pt>
                <c:pt idx="19787">
                  <c:v>-2.1620422545116878E-13</c:v>
                </c:pt>
                <c:pt idx="19788">
                  <c:v>-2.15657033294071E-13</c:v>
                </c:pt>
                <c:pt idx="19789">
                  <c:v>-2.15111224879373E-13</c:v>
                </c:pt>
                <c:pt idx="19790">
                  <c:v>-2.1456679671575118E-13</c:v>
                </c:pt>
                <c:pt idx="19791">
                  <c:v>-2.1402374532064988E-13</c:v>
                </c:pt>
                <c:pt idx="19792">
                  <c:v>-2.1348206722028387E-13</c:v>
                </c:pt>
                <c:pt idx="19793">
                  <c:v>-2.1294175894959504E-13</c:v>
                </c:pt>
                <c:pt idx="19794">
                  <c:v>-2.1240281705223049E-13</c:v>
                </c:pt>
                <c:pt idx="19795">
                  <c:v>-2.1186523808053093E-13</c:v>
                </c:pt>
                <c:pt idx="19796">
                  <c:v>-2.1132901859551305E-13</c:v>
                </c:pt>
                <c:pt idx="19797">
                  <c:v>-2.1079415516682994E-13</c:v>
                </c:pt>
                <c:pt idx="19798">
                  <c:v>-2.1026064437276158E-13</c:v>
                </c:pt>
                <c:pt idx="19799">
                  <c:v>-2.09728482800193E-13</c:v>
                </c:pt>
                <c:pt idx="19800">
                  <c:v>-2.0919766704458938E-13</c:v>
                </c:pt>
                <c:pt idx="19801">
                  <c:v>-2.086681937099757E-13</c:v>
                </c:pt>
                <c:pt idx="19802">
                  <c:v>-2.0814005940891326E-13</c:v>
                </c:pt>
                <c:pt idx="19803">
                  <c:v>-2.0761326076248446E-13</c:v>
                </c:pt>
                <c:pt idx="19804">
                  <c:v>-2.0708779440026659E-13</c:v>
                </c:pt>
                <c:pt idx="19805">
                  <c:v>-2.0656365696031979E-13</c:v>
                </c:pt>
                <c:pt idx="19806">
                  <c:v>-2.0604084508913476E-13</c:v>
                </c:pt>
                <c:pt idx="19807">
                  <c:v>-2.0551935544165875E-13</c:v>
                </c:pt>
                <c:pt idx="19808">
                  <c:v>-2.049991846812413E-13</c:v>
                </c:pt>
                <c:pt idx="19809">
                  <c:v>-2.044803294796148E-13</c:v>
                </c:pt>
                <c:pt idx="19810">
                  <c:v>-2.0396278651689318E-13</c:v>
                </c:pt>
                <c:pt idx="19811">
                  <c:v>-2.0344655248152907E-13</c:v>
                </c:pt>
                <c:pt idx="19812">
                  <c:v>-2.0293162407031324E-13</c:v>
                </c:pt>
                <c:pt idx="19813">
                  <c:v>-2.0241799798832913E-13</c:v>
                </c:pt>
                <c:pt idx="19814">
                  <c:v>-2.0190567094895817E-13</c:v>
                </c:pt>
                <c:pt idx="19815">
                  <c:v>-2.0139463967383523E-13</c:v>
                </c:pt>
                <c:pt idx="19816">
                  <c:v>-2.0088490089285226E-13</c:v>
                </c:pt>
                <c:pt idx="19817">
                  <c:v>-2.0037645134411841E-13</c:v>
                </c:pt>
                <c:pt idx="19818">
                  <c:v>-1.9986928777393734E-13</c:v>
                </c:pt>
                <c:pt idx="19819">
                  <c:v>-1.9936340693681289E-13</c:v>
                </c:pt>
                <c:pt idx="19820">
                  <c:v>-1.9885880559540253E-13</c:v>
                </c:pt>
                <c:pt idx="19821">
                  <c:v>-1.9835548052050033E-13</c:v>
                </c:pt>
                <c:pt idx="19822">
                  <c:v>-1.978534284910285E-13</c:v>
                </c:pt>
                <c:pt idx="19823">
                  <c:v>-1.9735264629401036E-13</c:v>
                </c:pt>
                <c:pt idx="19824">
                  <c:v>-1.9685313072453986E-13</c:v>
                </c:pt>
                <c:pt idx="19825">
                  <c:v>-1.9635487858578404E-13</c:v>
                </c:pt>
                <c:pt idx="19826">
                  <c:v>-1.9585788668894941E-13</c:v>
                </c:pt>
                <c:pt idx="19827">
                  <c:v>-1.9536215185325418E-13</c:v>
                </c:pt>
                <c:pt idx="19828">
                  <c:v>-1.9486767090592217E-13</c:v>
                </c:pt>
                <c:pt idx="19829">
                  <c:v>-1.9437444068215513E-13</c:v>
                </c:pt>
                <c:pt idx="19830">
                  <c:v>-1.9388245802511481E-13</c:v>
                </c:pt>
                <c:pt idx="19831">
                  <c:v>-1.9339171978590854E-13</c:v>
                </c:pt>
                <c:pt idx="19832">
                  <c:v>-1.9290222282356044E-13</c:v>
                </c:pt>
                <c:pt idx="19833">
                  <c:v>-1.9241396400498684E-13</c:v>
                </c:pt>
                <c:pt idx="19834">
                  <c:v>-1.9192694020500305E-13</c:v>
                </c:pt>
                <c:pt idx="19835">
                  <c:v>-1.9144114830625944E-13</c:v>
                </c:pt>
                <c:pt idx="19836">
                  <c:v>-1.9095658519927685E-13</c:v>
                </c:pt>
                <c:pt idx="19837">
                  <c:v>-1.9047324778238399E-13</c:v>
                </c:pt>
                <c:pt idx="19838">
                  <c:v>-1.8999113296170021E-13</c:v>
                </c:pt>
                <c:pt idx="19839">
                  <c:v>-1.8951023765114752E-13</c:v>
                </c:pt>
                <c:pt idx="19840">
                  <c:v>-1.8903055877239945E-13</c:v>
                </c:pt>
                <c:pt idx="19841">
                  <c:v>-1.8855209325487774E-13</c:v>
                </c:pt>
                <c:pt idx="19842">
                  <c:v>-1.8807483803572303E-13</c:v>
                </c:pt>
                <c:pt idx="19843">
                  <c:v>-1.8759879005978345E-13</c:v>
                </c:pt>
                <c:pt idx="19844">
                  <c:v>-1.8712394627959987E-13</c:v>
                </c:pt>
                <c:pt idx="19845">
                  <c:v>-1.8665030365536895E-13</c:v>
                </c:pt>
                <c:pt idx="19846">
                  <c:v>-1.8617785915494097E-13</c:v>
                </c:pt>
                <c:pt idx="19847">
                  <c:v>-1.8570660975379092E-13</c:v>
                </c:pt>
                <c:pt idx="19848">
                  <c:v>-1.8523655243500263E-13</c:v>
                </c:pt>
                <c:pt idx="19849">
                  <c:v>-1.8476768418925232E-13</c:v>
                </c:pt>
                <c:pt idx="19850">
                  <c:v>-1.8430000201479163E-13</c:v>
                </c:pt>
                <c:pt idx="19851">
                  <c:v>-1.838335029174057E-13</c:v>
                </c:pt>
                <c:pt idx="19852">
                  <c:v>-1.833681839104342E-13</c:v>
                </c:pt>
                <c:pt idx="19853">
                  <c:v>-1.8290404201472426E-13</c:v>
                </c:pt>
                <c:pt idx="19854">
                  <c:v>-1.8244107425860923E-13</c:v>
                </c:pt>
                <c:pt idx="19855">
                  <c:v>-1.8197927767790864E-13</c:v>
                </c:pt>
                <c:pt idx="19856">
                  <c:v>-1.8151864931590361E-13</c:v>
                </c:pt>
                <c:pt idx="19857">
                  <c:v>-1.8105918622330092E-13</c:v>
                </c:pt>
                <c:pt idx="19858">
                  <c:v>-1.8060088545823344E-13</c:v>
                </c:pt>
                <c:pt idx="19859">
                  <c:v>-1.8014374408624316E-13</c:v>
                </c:pt>
                <c:pt idx="19860">
                  <c:v>-1.7968775918024946E-13</c:v>
                </c:pt>
                <c:pt idx="19861">
                  <c:v>-1.7923292782053413E-13</c:v>
                </c:pt>
                <c:pt idx="19862">
                  <c:v>-1.78779247094726E-13</c:v>
                </c:pt>
                <c:pt idx="19863">
                  <c:v>-1.7832671409779389E-13</c:v>
                </c:pt>
                <c:pt idx="19864">
                  <c:v>-1.7787532593199925E-13</c:v>
                </c:pt>
                <c:pt idx="19865">
                  <c:v>-1.7742507970690872E-13</c:v>
                </c:pt>
                <c:pt idx="19866">
                  <c:v>-1.769759725393507E-13</c:v>
                </c:pt>
                <c:pt idx="19867">
                  <c:v>-1.7652800155341226E-13</c:v>
                </c:pt>
                <c:pt idx="19868">
                  <c:v>-1.7608116388042526E-13</c:v>
                </c:pt>
                <c:pt idx="19869">
                  <c:v>-1.756354566589277E-13</c:v>
                </c:pt>
                <c:pt idx="19870">
                  <c:v>-1.751908770346711E-13</c:v>
                </c:pt>
                <c:pt idx="19871">
                  <c:v>-1.7474742216057455E-13</c:v>
                </c:pt>
                <c:pt idx="19872">
                  <c:v>-1.7430508919673899E-13</c:v>
                </c:pt>
                <c:pt idx="19873">
                  <c:v>-1.7386387531039518E-13</c:v>
                </c:pt>
                <c:pt idx="19874">
                  <c:v>-1.7342377767591847E-13</c:v>
                </c:pt>
                <c:pt idx="19875">
                  <c:v>-1.7298479347477782E-13</c:v>
                </c:pt>
                <c:pt idx="19876">
                  <c:v>-1.7254691989555414E-13</c:v>
                </c:pt>
                <c:pt idx="19877">
                  <c:v>-1.7211015413388211E-13</c:v>
                </c:pt>
                <c:pt idx="19878">
                  <c:v>-1.7167449339247282E-13</c:v>
                </c:pt>
                <c:pt idx="19879">
                  <c:v>-1.7123993488106926E-13</c:v>
                </c:pt>
                <c:pt idx="19880">
                  <c:v>-1.7080647581643955E-13</c:v>
                </c:pt>
                <c:pt idx="19881">
                  <c:v>-1.7037411342235087E-13</c:v>
                </c:pt>
                <c:pt idx="19882">
                  <c:v>-1.6994284492956544E-13</c:v>
                </c:pt>
                <c:pt idx="19883">
                  <c:v>-1.6951266757580397E-13</c:v>
                </c:pt>
                <c:pt idx="19884">
                  <c:v>-1.6908357860574826E-13</c:v>
                </c:pt>
                <c:pt idx="19885">
                  <c:v>-1.686555752710179E-13</c:v>
                </c:pt>
                <c:pt idx="19886">
                  <c:v>-1.6822865483013699E-13</c:v>
                </c:pt>
                <c:pt idx="19887">
                  <c:v>-1.6780281454854102E-13</c:v>
                </c:pt>
                <c:pt idx="19888">
                  <c:v>-1.673780516985493E-13</c:v>
                </c:pt>
                <c:pt idx="19889">
                  <c:v>-1.6695436355933216E-13</c:v>
                </c:pt>
                <c:pt idx="19890">
                  <c:v>-1.6653174741692429E-13</c:v>
                </c:pt>
                <c:pt idx="19891">
                  <c:v>-1.661102005641837E-13</c:v>
                </c:pt>
                <c:pt idx="19892">
                  <c:v>-1.6568972030078049E-13</c:v>
                </c:pt>
                <c:pt idx="19893">
                  <c:v>-1.6527030393319048E-13</c:v>
                </c:pt>
                <c:pt idx="19894">
                  <c:v>-1.6485194877465533E-13</c:v>
                </c:pt>
                <c:pt idx="19895">
                  <c:v>-1.6443465214519638E-13</c:v>
                </c:pt>
                <c:pt idx="19896">
                  <c:v>-1.6401841137157621E-13</c:v>
                </c:pt>
                <c:pt idx="19897">
                  <c:v>-1.63603223787273E-13</c:v>
                </c:pt>
                <c:pt idx="19898">
                  <c:v>-1.6318908673248871E-13</c:v>
                </c:pt>
                <c:pt idx="19899">
                  <c:v>-1.6277599755411897E-13</c:v>
                </c:pt>
                <c:pt idx="19900">
                  <c:v>-1.6236395360574702E-13</c:v>
                </c:pt>
                <c:pt idx="19901">
                  <c:v>-1.619529522476012E-13</c:v>
                </c:pt>
                <c:pt idx="19902">
                  <c:v>-1.6154299084656714E-13</c:v>
                </c:pt>
                <c:pt idx="19903">
                  <c:v>-1.6113406677614677E-13</c:v>
                </c:pt>
                <c:pt idx="19904">
                  <c:v>-1.6072617741647455E-13</c:v>
                </c:pt>
                <c:pt idx="19905">
                  <c:v>-1.603193201542562E-13</c:v>
                </c:pt>
                <c:pt idx="19906">
                  <c:v>-1.599134923827984E-13</c:v>
                </c:pt>
                <c:pt idx="19907">
                  <c:v>-1.5950869150194958E-13</c:v>
                </c:pt>
                <c:pt idx="19908">
                  <c:v>-1.5910491491812169E-13</c:v>
                </c:pt>
                <c:pt idx="19909">
                  <c:v>-1.5870216004424748E-13</c:v>
                </c:pt>
                <c:pt idx="19910">
                  <c:v>-1.5830042429976885E-13</c:v>
                </c:pt>
                <c:pt idx="19911">
                  <c:v>-1.5789970511063463E-13</c:v>
                </c:pt>
                <c:pt idx="19912">
                  <c:v>-1.5749999990927111E-13</c:v>
                </c:pt>
                <c:pt idx="19913">
                  <c:v>-1.571013061345633E-13</c:v>
                </c:pt>
                <c:pt idx="19914">
                  <c:v>-1.5670362123185089E-13</c:v>
                </c:pt>
                <c:pt idx="19915">
                  <c:v>-1.5630694265289536E-13</c:v>
                </c:pt>
                <c:pt idx="19916">
                  <c:v>-1.5591126785589179E-13</c:v>
                </c:pt>
                <c:pt idx="19917">
                  <c:v>-1.5551659430542086E-13</c:v>
                </c:pt>
                <c:pt idx="19918">
                  <c:v>-1.5512291947244812E-13</c:v>
                </c:pt>
                <c:pt idx="19919">
                  <c:v>-1.5473024083431267E-13</c:v>
                </c:pt>
                <c:pt idx="19920">
                  <c:v>-1.543385558746932E-13</c:v>
                </c:pt>
                <c:pt idx="19921">
                  <c:v>-1.5394786208362722E-13</c:v>
                </c:pt>
                <c:pt idx="19922">
                  <c:v>-1.5355815695744948E-13</c:v>
                </c:pt>
                <c:pt idx="19923">
                  <c:v>-1.531694379988021E-13</c:v>
                </c:pt>
                <c:pt idx="19924">
                  <c:v>-1.5278170271663284E-13</c:v>
                </c:pt>
                <c:pt idx="19925">
                  <c:v>-1.5239494862614552E-13</c:v>
                </c:pt>
                <c:pt idx="19926">
                  <c:v>-1.5200917324880177E-13</c:v>
                </c:pt>
                <c:pt idx="19927">
                  <c:v>-1.5162437411230539E-13</c:v>
                </c:pt>
                <c:pt idx="19928">
                  <c:v>-1.5124054875059572E-13</c:v>
                </c:pt>
                <c:pt idx="19929">
                  <c:v>-1.5085769470380845E-13</c:v>
                </c:pt>
                <c:pt idx="19930">
                  <c:v>-1.5047580951828151E-13</c:v>
                </c:pt>
                <c:pt idx="19931">
                  <c:v>-1.5009489074652625E-13</c:v>
                </c:pt>
                <c:pt idx="19932">
                  <c:v>-1.4971493594722611E-13</c:v>
                </c:pt>
                <c:pt idx="19933">
                  <c:v>-1.4933594268520388E-13</c:v>
                </c:pt>
                <c:pt idx="19934">
                  <c:v>-1.4895790853141669E-13</c:v>
                </c:pt>
                <c:pt idx="19935">
                  <c:v>-1.485808310629361E-13</c:v>
                </c:pt>
                <c:pt idx="19936">
                  <c:v>-1.4820470786294838E-13</c:v>
                </c:pt>
                <c:pt idx="19937">
                  <c:v>-1.4782953652070663E-13</c:v>
                </c:pt>
                <c:pt idx="19938">
                  <c:v>-1.4745531463155241E-13</c:v>
                </c:pt>
                <c:pt idx="19939">
                  <c:v>-1.4708203979686736E-13</c:v>
                </c:pt>
                <c:pt idx="19940">
                  <c:v>-1.4670970962409415E-13</c:v>
                </c:pt>
                <c:pt idx="19941">
                  <c:v>-1.4633832172667802E-13</c:v>
                </c:pt>
                <c:pt idx="19942">
                  <c:v>-1.4596787372409435E-13</c:v>
                </c:pt>
                <c:pt idx="19943">
                  <c:v>-1.4559836324179983E-13</c:v>
                </c:pt>
                <c:pt idx="19944">
                  <c:v>-1.4522978791124032E-13</c:v>
                </c:pt>
                <c:pt idx="19945">
                  <c:v>-1.4486214536982686E-13</c:v>
                </c:pt>
                <c:pt idx="19946">
                  <c:v>-1.4449543326091167E-13</c:v>
                </c:pt>
                <c:pt idx="19947">
                  <c:v>-1.4412964923379108E-13</c:v>
                </c:pt>
                <c:pt idx="19948">
                  <c:v>-1.4376479094368143E-13</c:v>
                </c:pt>
                <c:pt idx="19949">
                  <c:v>-1.4340085605170323E-13</c:v>
                </c:pt>
                <c:pt idx="19950">
                  <c:v>-1.430378422248704E-13</c:v>
                </c:pt>
                <c:pt idx="19951">
                  <c:v>-1.4267574713606239E-13</c:v>
                </c:pt>
                <c:pt idx="19952">
                  <c:v>-1.4231456846403713E-13</c:v>
                </c:pt>
                <c:pt idx="19953">
                  <c:v>-1.4195430389338667E-13</c:v>
                </c:pt>
                <c:pt idx="19954">
                  <c:v>-1.4159495111454054E-13</c:v>
                </c:pt>
                <c:pt idx="19955">
                  <c:v>-1.4123650782373827E-13</c:v>
                </c:pt>
                <c:pt idx="19956">
                  <c:v>-1.4087897172304208E-13</c:v>
                </c:pt>
                <c:pt idx="19957">
                  <c:v>-1.4052234052027404E-13</c:v>
                </c:pt>
                <c:pt idx="19958">
                  <c:v>-1.401666119290548E-13</c:v>
                </c:pt>
                <c:pt idx="19959">
                  <c:v>-1.3981178366874645E-13</c:v>
                </c:pt>
                <c:pt idx="19960">
                  <c:v>-1.3945785346447617E-13</c:v>
                </c:pt>
                <c:pt idx="19961">
                  <c:v>-1.3910481904707481E-13</c:v>
                </c:pt>
                <c:pt idx="19962">
                  <c:v>-1.3875267815311396E-13</c:v>
                </c:pt>
                <c:pt idx="19963">
                  <c:v>-1.3840142852485157E-13</c:v>
                </c:pt>
                <c:pt idx="19964">
                  <c:v>-1.3805106791024147E-13</c:v>
                </c:pt>
                <c:pt idx="19965">
                  <c:v>-1.3770159406290754E-13</c:v>
                </c:pt>
                <c:pt idx="19966">
                  <c:v>-1.3735300474212864E-13</c:v>
                </c:pt>
                <c:pt idx="19967">
                  <c:v>-1.3700529771283576E-13</c:v>
                </c:pt>
                <c:pt idx="19968">
                  <c:v>-1.3665847074559185E-13</c:v>
                </c:pt>
                <c:pt idx="19969">
                  <c:v>-1.3631252161656699E-13</c:v>
                </c:pt>
                <c:pt idx="19970">
                  <c:v>-1.359674481075375E-13</c:v>
                </c:pt>
                <c:pt idx="19971">
                  <c:v>-1.3562324800586562E-13</c:v>
                </c:pt>
                <c:pt idx="19972">
                  <c:v>-1.3527991910450468E-13</c:v>
                </c:pt>
                <c:pt idx="19973">
                  <c:v>-1.3493745920194278E-13</c:v>
                </c:pt>
                <c:pt idx="19974">
                  <c:v>-1.3459586610223072E-13</c:v>
                </c:pt>
                <c:pt idx="19975">
                  <c:v>-1.3425513761494786E-13</c:v>
                </c:pt>
                <c:pt idx="19976">
                  <c:v>-1.3391527155519541E-13</c:v>
                </c:pt>
                <c:pt idx="19977">
                  <c:v>-1.3357626574357217E-13</c:v>
                </c:pt>
                <c:pt idx="19978">
                  <c:v>-1.3323811800618017E-13</c:v>
                </c:pt>
                <c:pt idx="19979">
                  <c:v>-1.3290082617457152E-13</c:v>
                </c:pt>
                <c:pt idx="19980">
                  <c:v>-1.3256438808580155E-13</c:v>
                </c:pt>
                <c:pt idx="19981">
                  <c:v>-1.322288015823415E-13</c:v>
                </c:pt>
                <c:pt idx="19982">
                  <c:v>-1.318940645121224E-13</c:v>
                </c:pt>
                <c:pt idx="19983">
                  <c:v>-1.3156017472847165E-13</c:v>
                </c:pt>
                <c:pt idx="19984">
                  <c:v>-1.3122713009015641E-13</c:v>
                </c:pt>
                <c:pt idx="19985">
                  <c:v>-1.3089492846131516E-13</c:v>
                </c:pt>
                <c:pt idx="19986">
                  <c:v>-1.3056356771148198E-13</c:v>
                </c:pt>
                <c:pt idx="19987">
                  <c:v>-1.3023304571554843E-13</c:v>
                </c:pt>
                <c:pt idx="19988">
                  <c:v>-1.2990336035376674E-13</c:v>
                </c:pt>
                <c:pt idx="19989">
                  <c:v>-1.2957450951173555E-13</c:v>
                </c:pt>
                <c:pt idx="19990">
                  <c:v>-1.2924649108037115E-13</c:v>
                </c:pt>
                <c:pt idx="19991">
                  <c:v>-1.2891930295590606E-13</c:v>
                </c:pt>
                <c:pt idx="19992">
                  <c:v>-1.2859294303988374E-13</c:v>
                </c:pt>
                <c:pt idx="19993">
                  <c:v>-1.2826740923912848E-13</c:v>
                </c:pt>
                <c:pt idx="19994">
                  <c:v>-1.2794269946573511E-13</c:v>
                </c:pt>
                <c:pt idx="19995">
                  <c:v>-1.2761881163706883E-13</c:v>
                </c:pt>
                <c:pt idx="19996">
                  <c:v>-1.2729574367573029E-13</c:v>
                </c:pt>
                <c:pt idx="19997">
                  <c:v>-1.2697349350957603E-13</c:v>
                </c:pt>
                <c:pt idx="19998">
                  <c:v>-1.2665205907166435E-13</c:v>
                </c:pt>
                <c:pt idx="19999">
                  <c:v>-1.2633143830027142E-13</c:v>
                </c:pt>
                <c:pt idx="20000">
                  <c:v>-1.2601162913886904E-13</c:v>
                </c:pt>
                <c:pt idx="20001">
                  <c:v>-1.256926295361089E-13</c:v>
                </c:pt>
                <c:pt idx="20002">
                  <c:v>-1.2537443744581277E-13</c:v>
                </c:pt>
                <c:pt idx="20003">
                  <c:v>-1.2505705082696265E-13</c:v>
                </c:pt>
                <c:pt idx="20004">
                  <c:v>-1.247404676436846E-13</c:v>
                </c:pt>
                <c:pt idx="20005">
                  <c:v>-1.244246858652267E-13</c:v>
                </c:pt>
                <c:pt idx="20006">
                  <c:v>-1.2410970346596852E-13</c:v>
                </c:pt>
                <c:pt idx="20007">
                  <c:v>-1.2379551842537892E-13</c:v>
                </c:pt>
                <c:pt idx="20008">
                  <c:v>-1.234821287280375E-13</c:v>
                </c:pt>
                <c:pt idx="20009">
                  <c:v>-1.2316953236358743E-13</c:v>
                </c:pt>
                <c:pt idx="20010">
                  <c:v>-1.2285772732674526E-13</c:v>
                </c:pt>
                <c:pt idx="20011">
                  <c:v>-1.2254671161728374E-13</c:v>
                </c:pt>
                <c:pt idx="20012">
                  <c:v>-1.2223648324001208E-13</c:v>
                </c:pt>
                <c:pt idx="20013">
                  <c:v>-1.2192704020477518E-13</c:v>
                </c:pt>
                <c:pt idx="20014">
                  <c:v>-1.2161838052642443E-13</c:v>
                </c:pt>
                <c:pt idx="20015">
                  <c:v>-1.213105022248233E-13</c:v>
                </c:pt>
                <c:pt idx="20016">
                  <c:v>-1.2100340332482494E-13</c:v>
                </c:pt>
                <c:pt idx="20017">
                  <c:v>-1.2069708185625603E-13</c:v>
                </c:pt>
                <c:pt idx="20018">
                  <c:v>-1.2039153585391094E-13</c:v>
                </c:pt>
                <c:pt idx="20019">
                  <c:v>-1.2008676335754213E-13</c:v>
                </c:pt>
                <c:pt idx="20020">
                  <c:v>-1.1978276241183923E-13</c:v>
                </c:pt>
                <c:pt idx="20021">
                  <c:v>-1.1947953106642206E-13</c:v>
                </c:pt>
                <c:pt idx="20022">
                  <c:v>-1.1917706737582205E-13</c:v>
                </c:pt>
                <c:pt idx="20023">
                  <c:v>-1.1887536939948089E-13</c:v>
                </c:pt>
                <c:pt idx="20024">
                  <c:v>-1.1857443520173002E-13</c:v>
                </c:pt>
                <c:pt idx="20025">
                  <c:v>-1.1827426285178029E-13</c:v>
                </c:pt>
                <c:pt idx="20026">
                  <c:v>-1.1797485042371024E-13</c:v>
                </c:pt>
                <c:pt idx="20027">
                  <c:v>-1.1767619599644585E-13</c:v>
                </c:pt>
                <c:pt idx="20028">
                  <c:v>-1.1737829765376609E-13</c:v>
                </c:pt>
                <c:pt idx="20029">
                  <c:v>-1.1708115348428002E-13</c:v>
                </c:pt>
                <c:pt idx="20030">
                  <c:v>-1.1678476158140872E-13</c:v>
                </c:pt>
                <c:pt idx="20031">
                  <c:v>-1.1648912004337874E-13</c:v>
                </c:pt>
                <c:pt idx="20032">
                  <c:v>-1.1619422697322077E-13</c:v>
                </c:pt>
                <c:pt idx="20033">
                  <c:v>-1.159000804787402E-13</c:v>
                </c:pt>
                <c:pt idx="20034">
                  <c:v>-1.1560667867251082E-13</c:v>
                </c:pt>
                <c:pt idx="20035">
                  <c:v>-1.1531401967187246E-13</c:v>
                </c:pt>
                <c:pt idx="20036">
                  <c:v>-1.150221015989038E-13</c:v>
                </c:pt>
                <c:pt idx="20037">
                  <c:v>-1.1473092258041899E-13</c:v>
                </c:pt>
                <c:pt idx="20038">
                  <c:v>-1.1444048074796159E-13</c:v>
                </c:pt>
                <c:pt idx="20039">
                  <c:v>-1.141507742377783E-13</c:v>
                </c:pt>
                <c:pt idx="20040">
                  <c:v>-1.1386180119081627E-13</c:v>
                </c:pt>
                <c:pt idx="20041">
                  <c:v>-1.1357355975271517E-13</c:v>
                </c:pt>
                <c:pt idx="20042">
                  <c:v>-1.1328604807377771E-13</c:v>
                </c:pt>
                <c:pt idx="20043">
                  <c:v>-1.1299926430897978E-13</c:v>
                </c:pt>
                <c:pt idx="20044">
                  <c:v>-1.1271320661795493E-13</c:v>
                </c:pt>
                <c:pt idx="20045">
                  <c:v>-1.1242787316495909E-13</c:v>
                </c:pt>
                <c:pt idx="20046">
                  <c:v>-1.1214326211889138E-13</c:v>
                </c:pt>
                <c:pt idx="20047">
                  <c:v>-1.118593716532618E-13</c:v>
                </c:pt>
                <c:pt idx="20048">
                  <c:v>-1.1157619994618693E-13</c:v>
                </c:pt>
                <c:pt idx="20049">
                  <c:v>-1.1129374518037513E-13</c:v>
                </c:pt>
                <c:pt idx="20050">
                  <c:v>-1.1101200554312144E-13</c:v>
                </c:pt>
                <c:pt idx="20051">
                  <c:v>-1.1073097922628524E-13</c:v>
                </c:pt>
                <c:pt idx="20052">
                  <c:v>-1.1045066442629365E-13</c:v>
                </c:pt>
                <c:pt idx="20053">
                  <c:v>-1.1017105934411306E-13</c:v>
                </c:pt>
                <c:pt idx="20054">
                  <c:v>-1.0989216218524739E-13</c:v>
                </c:pt>
                <c:pt idx="20055">
                  <c:v>-1.0961397115973196E-13</c:v>
                </c:pt>
                <c:pt idx="20056">
                  <c:v>-1.093364844821101E-13</c:v>
                </c:pt>
                <c:pt idx="20057">
                  <c:v>-1.0905970037142728E-13</c:v>
                </c:pt>
                <c:pt idx="20058">
                  <c:v>-1.0878361705121894E-13</c:v>
                </c:pt>
                <c:pt idx="20059">
                  <c:v>-1.0850823274950715E-13</c:v>
                </c:pt>
                <c:pt idx="20060">
                  <c:v>-1.082335456987748E-13</c:v>
                </c:pt>
                <c:pt idx="20061">
                  <c:v>-1.0795955413596464E-13</c:v>
                </c:pt>
                <c:pt idx="20062">
                  <c:v>-1.0768625630247023E-13</c:v>
                </c:pt>
                <c:pt idx="20063">
                  <c:v>-1.0741365044410641E-13</c:v>
                </c:pt>
                <c:pt idx="20064">
                  <c:v>-1.0714173481112886E-13</c:v>
                </c:pt>
                <c:pt idx="20065">
                  <c:v>-1.0687050765819268E-13</c:v>
                </c:pt>
                <c:pt idx="20066">
                  <c:v>-1.0659996724436009E-13</c:v>
                </c:pt>
                <c:pt idx="20067">
                  <c:v>-1.0633011183308471E-13</c:v>
                </c:pt>
                <c:pt idx="20068">
                  <c:v>-1.0606093969219085E-13</c:v>
                </c:pt>
                <c:pt idx="20069">
                  <c:v>-1.0579244909388692E-13</c:v>
                </c:pt>
                <c:pt idx="20070">
                  <c:v>-1.0552463831472426E-13</c:v>
                </c:pt>
                <c:pt idx="20071">
                  <c:v>-1.0525750563560897E-13</c:v>
                </c:pt>
                <c:pt idx="20072">
                  <c:v>-1.0499104934177913E-13</c:v>
                </c:pt>
                <c:pt idx="20073">
                  <c:v>-1.0472526772279673E-13</c:v>
                </c:pt>
                <c:pt idx="20074">
                  <c:v>-1.0446015907254224E-13</c:v>
                </c:pt>
                <c:pt idx="20075">
                  <c:v>-1.041957216891879E-13</c:v>
                </c:pt>
                <c:pt idx="20076">
                  <c:v>-1.0393195387521689E-13</c:v>
                </c:pt>
                <c:pt idx="20077">
                  <c:v>-1.0366885393738109E-13</c:v>
                </c:pt>
                <c:pt idx="20078">
                  <c:v>-1.0340642018669953E-13</c:v>
                </c:pt>
                <c:pt idx="20079">
                  <c:v>-1.0314465093845814E-13</c:v>
                </c:pt>
                <c:pt idx="20080">
                  <c:v>-1.0288354451219333E-13</c:v>
                </c:pt>
                <c:pt idx="20081">
                  <c:v>-1.0262309923167228E-13</c:v>
                </c:pt>
                <c:pt idx="20082">
                  <c:v>-1.0236331342490413E-13</c:v>
                </c:pt>
                <c:pt idx="20083">
                  <c:v>-1.0210418542409119E-13</c:v>
                </c:pt>
                <c:pt idx="20084">
                  <c:v>-1.0184571356567352E-13</c:v>
                </c:pt>
                <c:pt idx="20085">
                  <c:v>-1.015878961902593E-13</c:v>
                </c:pt>
                <c:pt idx="20086">
                  <c:v>-1.0133073164266233E-13</c:v>
                </c:pt>
                <c:pt idx="20087">
                  <c:v>-1.0107421827185342E-13</c:v>
                </c:pt>
                <c:pt idx="20088">
                  <c:v>-1.0081835443098248E-13</c:v>
                </c:pt>
                <c:pt idx="20089">
                  <c:v>-1.0056313847735414E-13</c:v>
                </c:pt>
                <c:pt idx="20090">
                  <c:v>-1.0030856877240294E-13</c:v>
                </c:pt>
                <c:pt idx="20091">
                  <c:v>-1.0005464368170839E-13</c:v>
                </c:pt>
                <c:pt idx="20092">
                  <c:v>-9.9801361574967004E-14</c:v>
                </c:pt>
                <c:pt idx="20093">
                  <c:v>-9.9548720825990902E-14</c:v>
                </c:pt>
                <c:pt idx="20094">
                  <c:v>-9.9296719812695998E-14</c:v>
                </c:pt>
                <c:pt idx="20095">
                  <c:v>-9.9045356917084321E-14</c:v>
                </c:pt>
                <c:pt idx="20096">
                  <c:v>-9.8794630525241817E-14</c:v>
                </c:pt>
                <c:pt idx="20097">
                  <c:v>-9.8544539027331682E-14</c:v>
                </c:pt>
                <c:pt idx="20098">
                  <c:v>-9.8295080817568119E-14</c:v>
                </c:pt>
                <c:pt idx="20099">
                  <c:v>-9.8046254294222552E-14</c:v>
                </c:pt>
                <c:pt idx="20100">
                  <c:v>-9.7798057859606948E-14</c:v>
                </c:pt>
                <c:pt idx="20101">
                  <c:v>-9.7550489920058841E-14</c:v>
                </c:pt>
                <c:pt idx="20102">
                  <c:v>-9.7303548885944746E-14</c:v>
                </c:pt>
                <c:pt idx="20103">
                  <c:v>-9.7057233171632068E-14</c:v>
                </c:pt>
                <c:pt idx="20104">
                  <c:v>-9.6811541195498337E-14</c:v>
                </c:pt>
                <c:pt idx="20105">
                  <c:v>-9.656647137990049E-14</c:v>
                </c:pt>
                <c:pt idx="20106">
                  <c:v>-9.6322022151183768E-14</c:v>
                </c:pt>
                <c:pt idx="20107">
                  <c:v>-9.6078191939658669E-14</c:v>
                </c:pt>
                <c:pt idx="20108">
                  <c:v>-9.5834979179599887E-14</c:v>
                </c:pt>
                <c:pt idx="20109">
                  <c:v>-9.5592382309230837E-14</c:v>
                </c:pt>
                <c:pt idx="20110">
                  <c:v>-9.5350399770714469E-14</c:v>
                </c:pt>
                <c:pt idx="20111">
                  <c:v>-9.5109030010140292E-14</c:v>
                </c:pt>
                <c:pt idx="20112">
                  <c:v>-9.486827147752841E-14</c:v>
                </c:pt>
                <c:pt idx="20113">
                  <c:v>-9.4628122626801341E-14</c:v>
                </c:pt>
                <c:pt idx="20114">
                  <c:v>-9.4388581915783714E-14</c:v>
                </c:pt>
                <c:pt idx="20115">
                  <c:v>-9.4149647806194441E-14</c:v>
                </c:pt>
                <c:pt idx="20116">
                  <c:v>-9.3911318763629514E-14</c:v>
                </c:pt>
                <c:pt idx="20117">
                  <c:v>-9.3673593257556797E-14</c:v>
                </c:pt>
                <c:pt idx="20118">
                  <c:v>-9.3436469761310994E-14</c:v>
                </c:pt>
                <c:pt idx="20119">
                  <c:v>-9.3199946752074232E-14</c:v>
                </c:pt>
                <c:pt idx="20120">
                  <c:v>-9.2964022710870819E-14</c:v>
                </c:pt>
                <c:pt idx="20121">
                  <c:v>-9.2728696122560719E-14</c:v>
                </c:pt>
                <c:pt idx="20122">
                  <c:v>-9.2493965475825226E-14</c:v>
                </c:pt>
                <c:pt idx="20123">
                  <c:v>-9.2259829263157689E-14</c:v>
                </c:pt>
                <c:pt idx="20124">
                  <c:v>-9.2026285980858877E-14</c:v>
                </c:pt>
                <c:pt idx="20125">
                  <c:v>-9.1793334129018806E-14</c:v>
                </c:pt>
                <c:pt idx="20126">
                  <c:v>-9.1560972211518188E-14</c:v>
                </c:pt>
                <c:pt idx="20127">
                  <c:v>-9.1329198736008581E-14</c:v>
                </c:pt>
                <c:pt idx="20128">
                  <c:v>-9.1098012213908561E-14</c:v>
                </c:pt>
                <c:pt idx="20129">
                  <c:v>-9.0867411160395214E-14</c:v>
                </c:pt>
                <c:pt idx="20130">
                  <c:v>-9.0637394094388528E-14</c:v>
                </c:pt>
                <c:pt idx="20131">
                  <c:v>-9.0407959538548699E-14</c:v>
                </c:pt>
                <c:pt idx="20132">
                  <c:v>-9.0179106019266227E-14</c:v>
                </c:pt>
                <c:pt idx="20133">
                  <c:v>-8.9950832066643701E-14</c:v>
                </c:pt>
                <c:pt idx="20134">
                  <c:v>-8.972313621449687E-14</c:v>
                </c:pt>
                <c:pt idx="20135">
                  <c:v>-8.9496017000338214E-14</c:v>
                </c:pt>
                <c:pt idx="20136">
                  <c:v>-8.9269472965381307E-14</c:v>
                </c:pt>
                <c:pt idx="20137">
                  <c:v>-8.9043502654513115E-14</c:v>
                </c:pt>
                <c:pt idx="20138">
                  <c:v>-8.8818104616290168E-14</c:v>
                </c:pt>
                <c:pt idx="20139">
                  <c:v>-8.859327740293344E-14</c:v>
                </c:pt>
                <c:pt idx="20140">
                  <c:v>-8.8369019570324826E-14</c:v>
                </c:pt>
                <c:pt idx="20141">
                  <c:v>-8.8145329677984016E-14</c:v>
                </c:pt>
                <c:pt idx="20142">
                  <c:v>-8.7922206289065419E-14</c:v>
                </c:pt>
                <c:pt idx="20143">
                  <c:v>-8.7699647970351157E-14</c:v>
                </c:pt>
                <c:pt idx="20144">
                  <c:v>-8.7477653292246305E-14</c:v>
                </c:pt>
                <c:pt idx="20145">
                  <c:v>-8.7256220828753006E-14</c:v>
                </c:pt>
                <c:pt idx="20146">
                  <c:v>-8.7035349157483154E-14</c:v>
                </c:pt>
                <c:pt idx="20147">
                  <c:v>-8.6815036859629138E-14</c:v>
                </c:pt>
                <c:pt idx="20148">
                  <c:v>-8.6595282519970682E-14</c:v>
                </c:pt>
                <c:pt idx="20149">
                  <c:v>-8.6376084726858639E-14</c:v>
                </c:pt>
                <c:pt idx="20150">
                  <c:v>-8.6157442072205804E-14</c:v>
                </c:pt>
                <c:pt idx="20151">
                  <c:v>-8.5939353151475084E-14</c:v>
                </c:pt>
                <c:pt idx="20152">
                  <c:v>-8.5721816563680233E-14</c:v>
                </c:pt>
                <c:pt idx="20153">
                  <c:v>-8.550483091137025E-14</c:v>
                </c:pt>
                <c:pt idx="20154">
                  <c:v>-8.5288394800618007E-14</c:v>
                </c:pt>
                <c:pt idx="20155">
                  <c:v>-8.5072506841017309E-14</c:v>
                </c:pt>
                <c:pt idx="20156">
                  <c:v>-8.4857165645668366E-14</c:v>
                </c:pt>
                <c:pt idx="20157">
                  <c:v>-8.4642369831178562E-14</c:v>
                </c:pt>
                <c:pt idx="20158">
                  <c:v>-8.4428118017642563E-14</c:v>
                </c:pt>
                <c:pt idx="20159">
                  <c:v>-8.4214408828633786E-14</c:v>
                </c:pt>
                <c:pt idx="20160">
                  <c:v>-8.4001240891211E-14</c:v>
                </c:pt>
                <c:pt idx="20161">
                  <c:v>-8.3788612835887087E-14</c:v>
                </c:pt>
                <c:pt idx="20162">
                  <c:v>-8.3576523296640374E-14</c:v>
                </c:pt>
                <c:pt idx="20163">
                  <c:v>-8.3364970910893963E-14</c:v>
                </c:pt>
                <c:pt idx="20164">
                  <c:v>-8.3153954319506235E-14</c:v>
                </c:pt>
                <c:pt idx="20165">
                  <c:v>-8.2943472166774956E-14</c:v>
                </c:pt>
                <c:pt idx="20166">
                  <c:v>-8.2733523100417318E-14</c:v>
                </c:pt>
                <c:pt idx="20167">
                  <c:v>-8.2524105771557851E-14</c:v>
                </c:pt>
                <c:pt idx="20168">
                  <c:v>-8.2315218834733103E-14</c:v>
                </c:pt>
                <c:pt idx="20169">
                  <c:v>-8.2106860947875726E-14</c:v>
                </c:pt>
                <c:pt idx="20170">
                  <c:v>-8.1899030772302937E-14</c:v>
                </c:pt>
                <c:pt idx="20171">
                  <c:v>-8.1691726972711864E-14</c:v>
                </c:pt>
                <c:pt idx="20172">
                  <c:v>-8.1484948217171693E-14</c:v>
                </c:pt>
                <c:pt idx="20173">
                  <c:v>-8.1278693177115565E-14</c:v>
                </c:pt>
                <c:pt idx="20174">
                  <c:v>-8.1072960527330328E-14</c:v>
                </c:pt>
                <c:pt idx="20175">
                  <c:v>-8.0867748945939837E-14</c:v>
                </c:pt>
                <c:pt idx="20176">
                  <c:v>-8.0663057114420531E-14</c:v>
                </c:pt>
                <c:pt idx="20177">
                  <c:v>-8.0458883717564576E-14</c:v>
                </c:pt>
                <c:pt idx="20178">
                  <c:v>-8.0255227443491288E-14</c:v>
                </c:pt>
                <c:pt idx="20179">
                  <c:v>-8.0052086983627571E-14</c:v>
                </c:pt>
                <c:pt idx="20180">
                  <c:v>-7.9849461032710765E-14</c:v>
                </c:pt>
                <c:pt idx="20181">
                  <c:v>-7.9647348288762147E-14</c:v>
                </c:pt>
                <c:pt idx="20182">
                  <c:v>-7.9445747453102967E-14</c:v>
                </c:pt>
                <c:pt idx="20183">
                  <c:v>-7.9244657230325851E-14</c:v>
                </c:pt>
                <c:pt idx="20184">
                  <c:v>-7.9044076328292791E-14</c:v>
                </c:pt>
                <c:pt idx="20185">
                  <c:v>-7.8844003458133899E-14</c:v>
                </c:pt>
                <c:pt idx="20186">
                  <c:v>-7.8644437334230226E-14</c:v>
                </c:pt>
                <c:pt idx="20187">
                  <c:v>-7.8445376674206709E-14</c:v>
                </c:pt>
                <c:pt idx="20188">
                  <c:v>-7.8246820198929364E-14</c:v>
                </c:pt>
                <c:pt idx="20189">
                  <c:v>-7.804876663249339E-14</c:v>
                </c:pt>
                <c:pt idx="20190">
                  <c:v>-7.7851214702212108E-14</c:v>
                </c:pt>
                <c:pt idx="20191">
                  <c:v>-7.765416313861714E-14</c:v>
                </c:pt>
                <c:pt idx="20192">
                  <c:v>-7.7457610675442832E-14</c:v>
                </c:pt>
                <c:pt idx="20193">
                  <c:v>-7.7261556049620122E-14</c:v>
                </c:pt>
                <c:pt idx="20194">
                  <c:v>-7.7065998001269909E-14</c:v>
                </c:pt>
                <c:pt idx="20195">
                  <c:v>-7.6870935273695815E-14</c:v>
                </c:pt>
                <c:pt idx="20196">
                  <c:v>-7.6676366613373476E-14</c:v>
                </c:pt>
                <c:pt idx="20197">
                  <c:v>-7.6482290769943324E-14</c:v>
                </c:pt>
                <c:pt idx="20198">
                  <c:v>-7.6288706496200226E-14</c:v>
                </c:pt>
                <c:pt idx="20199">
                  <c:v>-7.6095612548092902E-14</c:v>
                </c:pt>
                <c:pt idx="20200">
                  <c:v>-7.5903007684710785E-14</c:v>
                </c:pt>
                <c:pt idx="20201">
                  <c:v>-7.5710890668279052E-14</c:v>
                </c:pt>
                <c:pt idx="20202">
                  <c:v>-7.551926026413875E-14</c:v>
                </c:pt>
                <c:pt idx="20203">
                  <c:v>-7.532811524075762E-14</c:v>
                </c:pt>
                <c:pt idx="20204">
                  <c:v>-7.5137454369713497E-14</c:v>
                </c:pt>
                <c:pt idx="20205">
                  <c:v>-7.4947276425678404E-14</c:v>
                </c:pt>
                <c:pt idx="20206">
                  <c:v>-7.4757580186429423E-14</c:v>
                </c:pt>
                <c:pt idx="20207">
                  <c:v>-7.4568364432818048E-14</c:v>
                </c:pt>
                <c:pt idx="20208">
                  <c:v>-7.4379627948787123E-14</c:v>
                </c:pt>
                <c:pt idx="20209">
                  <c:v>-7.4191369521340259E-14</c:v>
                </c:pt>
                <c:pt idx="20210">
                  <c:v>-7.4003587940547616E-14</c:v>
                </c:pt>
                <c:pt idx="20211">
                  <c:v>-7.3816281999538203E-14</c:v>
                </c:pt>
                <c:pt idx="20212">
                  <c:v>-7.3629450494483772E-14</c:v>
                </c:pt>
                <c:pt idx="20213">
                  <c:v>-7.3443092224601359E-14</c:v>
                </c:pt>
                <c:pt idx="20214">
                  <c:v>-7.3257205992131264E-14</c:v>
                </c:pt>
                <c:pt idx="20215">
                  <c:v>-7.3071790602351611E-14</c:v>
                </c:pt>
                <c:pt idx="20216">
                  <c:v>-7.2886844863546715E-14</c:v>
                </c:pt>
                <c:pt idx="20217">
                  <c:v>-7.2702367587018314E-14</c:v>
                </c:pt>
                <c:pt idx="20218">
                  <c:v>-7.2518357587063093E-14</c:v>
                </c:pt>
                <c:pt idx="20219">
                  <c:v>-7.2334813680979207E-14</c:v>
                </c:pt>
                <c:pt idx="20220">
                  <c:v>-7.215173468904856E-14</c:v>
                </c:pt>
                <c:pt idx="20221">
                  <c:v>-7.1969119434529915E-14</c:v>
                </c:pt>
                <c:pt idx="20222">
                  <c:v>-7.1786966743659043E-14</c:v>
                </c:pt>
                <c:pt idx="20223">
                  <c:v>-7.1605275445631283E-14</c:v>
                </c:pt>
                <c:pt idx="20224">
                  <c:v>-7.1424044372604241E-14</c:v>
                </c:pt>
                <c:pt idx="20225">
                  <c:v>-7.1243272359682542E-14</c:v>
                </c:pt>
                <c:pt idx="20226">
                  <c:v>-7.1062958244911044E-14</c:v>
                </c:pt>
                <c:pt idx="20227">
                  <c:v>-7.0883100869271864E-14</c:v>
                </c:pt>
                <c:pt idx="20228">
                  <c:v>-7.0703699076672649E-14</c:v>
                </c:pt>
                <c:pt idx="20229">
                  <c:v>-7.0524751713946491E-14</c:v>
                </c:pt>
                <c:pt idx="20230">
                  <c:v>-7.0346257630827753E-14</c:v>
                </c:pt>
                <c:pt idx="20231">
                  <c:v>-7.016821567997035E-14</c:v>
                </c:pt>
                <c:pt idx="20232">
                  <c:v>-6.9990624716915088E-14</c:v>
                </c:pt>
                <c:pt idx="20233">
                  <c:v>-6.9813483600097704E-14</c:v>
                </c:pt>
                <c:pt idx="20234">
                  <c:v>-6.9636791190841202E-14</c:v>
                </c:pt>
                <c:pt idx="20235">
                  <c:v>-6.9460546353333833E-14</c:v>
                </c:pt>
                <c:pt idx="20236">
                  <c:v>-6.92847479546446E-14</c:v>
                </c:pt>
                <c:pt idx="20237">
                  <c:v>-6.9109394864699169E-14</c:v>
                </c:pt>
                <c:pt idx="20238">
                  <c:v>-6.8934485956277141E-14</c:v>
                </c:pt>
                <c:pt idx="20239">
                  <c:v>-6.876002010500468E-14</c:v>
                </c:pt>
                <c:pt idx="20240">
                  <c:v>-6.858599618935122E-14</c:v>
                </c:pt>
                <c:pt idx="20241">
                  <c:v>-6.8412413090618355E-14</c:v>
                </c:pt>
                <c:pt idx="20242">
                  <c:v>-6.8239269692933268E-14</c:v>
                </c:pt>
                <c:pt idx="20243">
                  <c:v>-6.8066564883238199E-14</c:v>
                </c:pt>
                <c:pt idx="20244">
                  <c:v>-6.7894297551292785E-14</c:v>
                </c:pt>
                <c:pt idx="20245">
                  <c:v>-6.772246658965877E-14</c:v>
                </c:pt>
                <c:pt idx="20246">
                  <c:v>-6.7551070893694874E-14</c:v>
                </c:pt>
                <c:pt idx="20247">
                  <c:v>-6.7380109361553354E-14</c:v>
                </c:pt>
                <c:pt idx="20248">
                  <c:v>-6.7209580894162891E-14</c:v>
                </c:pt>
                <c:pt idx="20249">
                  <c:v>-6.7039484395239574E-14</c:v>
                </c:pt>
                <c:pt idx="20250">
                  <c:v>-6.6869818771256008E-14</c:v>
                </c:pt>
                <c:pt idx="20251">
                  <c:v>-6.6700582931458853E-14</c:v>
                </c:pt>
                <c:pt idx="20252">
                  <c:v>-6.6531775787842414E-14</c:v>
                </c:pt>
                <c:pt idx="20253">
                  <c:v>-6.6363396255157099E-14</c:v>
                </c:pt>
                <c:pt idx="20254">
                  <c:v>-6.6195443250886651E-14</c:v>
                </c:pt>
                <c:pt idx="20255">
                  <c:v>-6.6027915695253068E-14</c:v>
                </c:pt>
                <c:pt idx="20256">
                  <c:v>-6.586081251120922E-14</c:v>
                </c:pt>
                <c:pt idx="20257">
                  <c:v>-6.5694132624424727E-14</c:v>
                </c:pt>
                <c:pt idx="20258">
                  <c:v>-6.5527874963286991E-14</c:v>
                </c:pt>
                <c:pt idx="20259">
                  <c:v>-6.5362038458885637E-14</c:v>
                </c:pt>
                <c:pt idx="20260">
                  <c:v>-6.5196622045019047E-14</c:v>
                </c:pt>
                <c:pt idx="20261">
                  <c:v>-6.5031624658169763E-14</c:v>
                </c:pt>
                <c:pt idx="20262">
                  <c:v>-6.4867045237513701E-14</c:v>
                </c:pt>
                <c:pt idx="20263">
                  <c:v>-6.4702882724904547E-14</c:v>
                </c:pt>
                <c:pt idx="20264">
                  <c:v>-6.453913606487303E-14</c:v>
                </c:pt>
                <c:pt idx="20265">
                  <c:v>-6.4375804204610965E-14</c:v>
                </c:pt>
                <c:pt idx="20266">
                  <c:v>-6.4212886093970597E-14</c:v>
                </c:pt>
                <c:pt idx="20267">
                  <c:v>-6.4050380685464209E-14</c:v>
                </c:pt>
                <c:pt idx="20268">
                  <c:v>-6.3888286934243299E-14</c:v>
                </c:pt>
                <c:pt idx="20269">
                  <c:v>-6.3726603798104244E-14</c:v>
                </c:pt>
                <c:pt idx="20270">
                  <c:v>-6.3565330237472801E-14</c:v>
                </c:pt>
                <c:pt idx="20271">
                  <c:v>-6.3404465215404892E-14</c:v>
                </c:pt>
                <c:pt idx="20272">
                  <c:v>-6.3244007697573071E-14</c:v>
                </c:pt>
                <c:pt idx="20273">
                  <c:v>-6.3083956652265501E-14</c:v>
                </c:pt>
                <c:pt idx="20274">
                  <c:v>-6.2924311050378953E-14</c:v>
                </c:pt>
                <c:pt idx="20275">
                  <c:v>-6.2765069865403869E-14</c:v>
                </c:pt>
                <c:pt idx="20276">
                  <c:v>-6.2606232073434741E-14</c:v>
                </c:pt>
                <c:pt idx="20277">
                  <c:v>-6.2447796653143326E-14</c:v>
                </c:pt>
                <c:pt idx="20278">
                  <c:v>-6.2289762585788264E-14</c:v>
                </c:pt>
                <c:pt idx="20279">
                  <c:v>-6.2132128855197927E-14</c:v>
                </c:pt>
                <c:pt idx="20280">
                  <c:v>-6.1974894447774252E-14</c:v>
                </c:pt>
                <c:pt idx="20281">
                  <c:v>-6.181805835247535E-14</c:v>
                </c:pt>
                <c:pt idx="20282">
                  <c:v>-6.1661619560816191E-14</c:v>
                </c:pt>
                <c:pt idx="20283">
                  <c:v>-6.1505577066860331E-14</c:v>
                </c:pt>
                <c:pt idx="20284">
                  <c:v>-6.1349929867210979E-14</c:v>
                </c:pt>
                <c:pt idx="20285">
                  <c:v>-6.1194676961010139E-14</c:v>
                </c:pt>
                <c:pt idx="20286">
                  <c:v>-6.1039817349928827E-14</c:v>
                </c:pt>
                <c:pt idx="20287">
                  <c:v>-6.0885350038157402E-14</c:v>
                </c:pt>
                <c:pt idx="20288">
                  <c:v>-6.0731274032405795E-14</c:v>
                </c:pt>
                <c:pt idx="20289">
                  <c:v>-6.0577588341893955E-14</c:v>
                </c:pt>
                <c:pt idx="20290">
                  <c:v>-6.0424291978342972E-14</c:v>
                </c:pt>
                <c:pt idx="20291">
                  <c:v>-6.0271383955974792E-14</c:v>
                </c:pt>
                <c:pt idx="20292">
                  <c:v>-6.011886329150032E-14</c:v>
                </c:pt>
                <c:pt idx="20293">
                  <c:v>-5.9966729004115706E-14</c:v>
                </c:pt>
                <c:pt idx="20294">
                  <c:v>-5.9814980115497604E-14</c:v>
                </c:pt>
                <c:pt idx="20295">
                  <c:v>-5.9663615649791412E-14</c:v>
                </c:pt>
                <c:pt idx="20296">
                  <c:v>-5.951263463361305E-14</c:v>
                </c:pt>
                <c:pt idx="20297">
                  <c:v>-5.9362036096033956E-14</c:v>
                </c:pt>
                <c:pt idx="20298">
                  <c:v>-5.9211819068583619E-14</c:v>
                </c:pt>
                <c:pt idx="20299">
                  <c:v>-5.9061982585236998E-14</c:v>
                </c:pt>
                <c:pt idx="20300">
                  <c:v>-5.891252568240952E-14</c:v>
                </c:pt>
                <c:pt idx="20301">
                  <c:v>-5.8763447398953312E-14</c:v>
                </c:pt>
                <c:pt idx="20302">
                  <c:v>-5.8614746776148954E-14</c:v>
                </c:pt>
                <c:pt idx="20303">
                  <c:v>-5.8466422857703057E-14</c:v>
                </c:pt>
                <c:pt idx="20304">
                  <c:v>-5.8318474689732866E-14</c:v>
                </c:pt>
                <c:pt idx="20305">
                  <c:v>-5.8170901320773426E-14</c:v>
                </c:pt>
                <c:pt idx="20306">
                  <c:v>-5.8023701801758691E-14</c:v>
                </c:pt>
                <c:pt idx="20307">
                  <c:v>-5.7876875186024297E-14</c:v>
                </c:pt>
                <c:pt idx="20308">
                  <c:v>-5.773042052929767E-14</c:v>
                </c:pt>
                <c:pt idx="20309">
                  <c:v>-5.7584336889698137E-14</c:v>
                </c:pt>
                <c:pt idx="20310">
                  <c:v>-5.7438623327713843E-14</c:v>
                </c:pt>
                <c:pt idx="20311">
                  <c:v>-5.7293278906217525E-14</c:v>
                </c:pt>
                <c:pt idx="20312">
                  <c:v>-5.7148302690448669E-14</c:v>
                </c:pt>
                <c:pt idx="20313">
                  <c:v>-5.7003693748006854E-14</c:v>
                </c:pt>
                <c:pt idx="20314">
                  <c:v>-5.6859451148851579E-14</c:v>
                </c:pt>
                <c:pt idx="20315">
                  <c:v>-5.6715573965288617E-14</c:v>
                </c:pt>
                <c:pt idx="20316">
                  <c:v>-5.657206127197353E-14</c:v>
                </c:pt>
                <c:pt idx="20317">
                  <c:v>-5.6428912145897148E-14</c:v>
                </c:pt>
                <c:pt idx="20318">
                  <c:v>-5.6286125666387097E-14</c:v>
                </c:pt>
                <c:pt idx="20319">
                  <c:v>-5.614370091509409E-14</c:v>
                </c:pt>
                <c:pt idx="20320">
                  <c:v>-5.6001636975991293E-14</c:v>
                </c:pt>
                <c:pt idx="20321">
                  <c:v>-5.5859932935371631E-14</c:v>
                </c:pt>
                <c:pt idx="20322">
                  <c:v>-5.5718587881831606E-14</c:v>
                </c:pt>
                <c:pt idx="20323">
                  <c:v>-5.5577600906273471E-14</c:v>
                </c:pt>
                <c:pt idx="20324">
                  <c:v>-5.5436971101899584E-14</c:v>
                </c:pt>
                <c:pt idx="20325">
                  <c:v>-5.5296697564201855E-14</c:v>
                </c:pt>
                <c:pt idx="20326">
                  <c:v>-5.5156779390960147E-14</c:v>
                </c:pt>
                <c:pt idx="20327">
                  <c:v>-5.5017215682234147E-14</c:v>
                </c:pt>
                <c:pt idx="20328">
                  <c:v>-5.4878005540360943E-14</c:v>
                </c:pt>
                <c:pt idx="20329">
                  <c:v>-5.4739148069942627E-14</c:v>
                </c:pt>
                <c:pt idx="20330">
                  <c:v>-5.4600642377848628E-14</c:v>
                </c:pt>
                <c:pt idx="20331">
                  <c:v>-5.4462487573200782E-14</c:v>
                </c:pt>
                <c:pt idx="20332">
                  <c:v>-5.4324682767381736E-14</c:v>
                </c:pt>
                <c:pt idx="20333">
                  <c:v>-5.4187227074014011E-14</c:v>
                </c:pt>
                <c:pt idx="20334">
                  <c:v>-5.4050119608961433E-14</c:v>
                </c:pt>
                <c:pt idx="20335">
                  <c:v>-5.3913359490323995E-14</c:v>
                </c:pt>
                <c:pt idx="20336">
                  <c:v>-5.3776945838431669E-14</c:v>
                </c:pt>
                <c:pt idx="20337">
                  <c:v>-5.3640877775837271E-14</c:v>
                </c:pt>
                <c:pt idx="20338">
                  <c:v>-5.3505154427312698E-14</c:v>
                </c:pt>
                <c:pt idx="20339">
                  <c:v>-5.336977491984077E-14</c:v>
                </c:pt>
                <c:pt idx="20340">
                  <c:v>-5.3234738382613956E-14</c:v>
                </c:pt>
                <c:pt idx="20341">
                  <c:v>-5.3100043947026912E-14</c:v>
                </c:pt>
                <c:pt idx="20342">
                  <c:v>-5.2965690746664168E-14</c:v>
                </c:pt>
                <c:pt idx="20343">
                  <c:v>-5.283167791730832E-14</c:v>
                </c:pt>
                <c:pt idx="20344">
                  <c:v>-5.2698004596922885E-14</c:v>
                </c:pt>
                <c:pt idx="20345">
                  <c:v>-5.2564669925649781E-14</c:v>
                </c:pt>
                <c:pt idx="20346">
                  <c:v>-5.2431673045807359E-14</c:v>
                </c:pt>
                <c:pt idx="20347">
                  <c:v>-5.2299013101881458E-14</c:v>
                </c:pt>
                <c:pt idx="20348">
                  <c:v>-5.2166689240522418E-14</c:v>
                </c:pt>
                <c:pt idx="20349">
                  <c:v>-5.2034700610533432E-14</c:v>
                </c:pt>
                <c:pt idx="20350">
                  <c:v>-5.1903046362876565E-14</c:v>
                </c:pt>
                <c:pt idx="20351">
                  <c:v>-5.1771725650653215E-14</c:v>
                </c:pt>
                <c:pt idx="20352">
                  <c:v>-5.1640737629113026E-14</c:v>
                </c:pt>
                <c:pt idx="20353">
                  <c:v>-5.1510081455635296E-14</c:v>
                </c:pt>
                <c:pt idx="20354">
                  <c:v>-5.137975628973598E-14</c:v>
                </c:pt>
                <c:pt idx="20355">
                  <c:v>-5.1249761293049471E-14</c:v>
                </c:pt>
                <c:pt idx="20356">
                  <c:v>-5.1120095629336402E-14</c:v>
                </c:pt>
                <c:pt idx="20357">
                  <c:v>-5.0990758464466781E-14</c:v>
                </c:pt>
                <c:pt idx="20358">
                  <c:v>-5.086174896642096E-14</c:v>
                </c:pt>
                <c:pt idx="20359">
                  <c:v>-5.0733066305285244E-14</c:v>
                </c:pt>
                <c:pt idx="20360">
                  <c:v>-5.0604709653242732E-14</c:v>
                </c:pt>
                <c:pt idx="20361">
                  <c:v>-5.0476678184569598E-14</c:v>
                </c:pt>
                <c:pt idx="20362">
                  <c:v>-5.0348971075629115E-14</c:v>
                </c:pt>
                <c:pt idx="20363">
                  <c:v>-5.0221587504869254E-14</c:v>
                </c:pt>
                <c:pt idx="20364">
                  <c:v>-5.0094526652814033E-14</c:v>
                </c:pt>
                <c:pt idx="20365">
                  <c:v>-4.9967787702059152E-14</c:v>
                </c:pt>
                <c:pt idx="20366">
                  <c:v>-4.9841369837269145E-14</c:v>
                </c:pt>
                <c:pt idx="20367">
                  <c:v>-4.9715272245167122E-14</c:v>
                </c:pt>
                <c:pt idx="20368">
                  <c:v>-4.9589494114536889E-14</c:v>
                </c:pt>
                <c:pt idx="20369">
                  <c:v>-4.9464034636210127E-14</c:v>
                </c:pt>
                <c:pt idx="20370">
                  <c:v>-4.9338893003064426E-14</c:v>
                </c:pt>
                <c:pt idx="20371">
                  <c:v>-4.9214068410020413E-14</c:v>
                </c:pt>
                <c:pt idx="20372">
                  <c:v>-4.9089560054035696E-14</c:v>
                </c:pt>
                <c:pt idx="20373">
                  <c:v>-4.8965367134095896E-14</c:v>
                </c:pt>
                <c:pt idx="20374">
                  <c:v>-4.8841488851211102E-14</c:v>
                </c:pt>
                <c:pt idx="20375">
                  <c:v>-4.8717924408416705E-14</c:v>
                </c:pt>
                <c:pt idx="20376">
                  <c:v>-4.8594673010758355E-14</c:v>
                </c:pt>
                <c:pt idx="20377">
                  <c:v>-4.8471733865296634E-14</c:v>
                </c:pt>
                <c:pt idx="20378">
                  <c:v>-4.834910618109262E-14</c:v>
                </c:pt>
                <c:pt idx="20379">
                  <c:v>-4.8226789169211293E-14</c:v>
                </c:pt>
                <c:pt idx="20380">
                  <c:v>-4.8104782042711159E-14</c:v>
                </c:pt>
                <c:pt idx="20381">
                  <c:v>-4.798308401664229E-14</c:v>
                </c:pt>
                <c:pt idx="20382">
                  <c:v>-4.7861694308037917E-14</c:v>
                </c:pt>
                <c:pt idx="20383">
                  <c:v>-4.7740612135908394E-14</c:v>
                </c:pt>
                <c:pt idx="20384">
                  <c:v>-4.7619836721249279E-14</c:v>
                </c:pt>
                <c:pt idx="20385">
                  <c:v>-4.7499367287016198E-14</c:v>
                </c:pt>
                <c:pt idx="20386">
                  <c:v>-4.7379203058134726E-14</c:v>
                </c:pt>
                <c:pt idx="20387">
                  <c:v>-4.7259343261489717E-14</c:v>
                </c:pt>
                <c:pt idx="20388">
                  <c:v>-4.7139787125919217E-14</c:v>
                </c:pt>
                <c:pt idx="20389">
                  <c:v>-4.7020533882214998E-14</c:v>
                </c:pt>
                <c:pt idx="20390">
                  <c:v>-4.6901582763113558E-14</c:v>
                </c:pt>
                <c:pt idx="20391">
                  <c:v>-4.6782933003289726E-14</c:v>
                </c:pt>
                <c:pt idx="20392">
                  <c:v>-4.6664583839354133E-14</c:v>
                </c:pt>
                <c:pt idx="20393">
                  <c:v>-4.6546534509851961E-14</c:v>
                </c:pt>
                <c:pt idx="20394">
                  <c:v>-4.6428784255250406E-14</c:v>
                </c:pt>
                <c:pt idx="20395">
                  <c:v>-4.6311332317936428E-14</c:v>
                </c:pt>
                <c:pt idx="20396">
                  <c:v>-4.61941779422195E-14</c:v>
                </c:pt>
                <c:pt idx="20397">
                  <c:v>-4.6077320374313421E-14</c:v>
                </c:pt>
                <c:pt idx="20398">
                  <c:v>-4.5960758862342052E-14</c:v>
                </c:pt>
                <c:pt idx="20399">
                  <c:v>-4.5844492656331209E-14</c:v>
                </c:pt>
                <c:pt idx="20400">
                  <c:v>-4.5728521008202834E-14</c:v>
                </c:pt>
                <c:pt idx="20401">
                  <c:v>-4.5612843171768846E-14</c:v>
                </c:pt>
                <c:pt idx="20402">
                  <c:v>-4.5497458402732808E-14</c:v>
                </c:pt>
                <c:pt idx="20403">
                  <c:v>-4.5382365958678035E-14</c:v>
                </c:pt>
                <c:pt idx="20404">
                  <c:v>-4.5267565099064946E-14</c:v>
                </c:pt>
                <c:pt idx="20405">
                  <c:v>-4.5153055085230243E-14</c:v>
                </c:pt>
                <c:pt idx="20406">
                  <c:v>-4.5038835180377765E-14</c:v>
                </c:pt>
                <c:pt idx="20407">
                  <c:v>-4.4924904649570183E-14</c:v>
                </c:pt>
                <c:pt idx="20408">
                  <c:v>-4.4811262759737985E-14</c:v>
                </c:pt>
                <c:pt idx="20409">
                  <c:v>-4.4697908779658363E-14</c:v>
                </c:pt>
                <c:pt idx="20410">
                  <c:v>-4.4584841979962507E-14</c:v>
                </c:pt>
                <c:pt idx="20411">
                  <c:v>-4.4472061633123607E-14</c:v>
                </c:pt>
                <c:pt idx="20412">
                  <c:v>-4.4359567013458701E-14</c:v>
                </c:pt>
                <c:pt idx="20413">
                  <c:v>-4.4247357397115972E-14</c:v>
                </c:pt>
                <c:pt idx="20414">
                  <c:v>-4.4135432062078946E-14</c:v>
                </c:pt>
                <c:pt idx="20415">
                  <c:v>-4.4023790288154345E-14</c:v>
                </c:pt>
                <c:pt idx="20416">
                  <c:v>-4.3912431356971856E-14</c:v>
                </c:pt>
                <c:pt idx="20417">
                  <c:v>-4.3801354551979338E-14</c:v>
                </c:pt>
                <c:pt idx="20418">
                  <c:v>-4.3690559158433974E-14</c:v>
                </c:pt>
                <c:pt idx="20419">
                  <c:v>-4.3580044463406633E-14</c:v>
                </c:pt>
                <c:pt idx="20420">
                  <c:v>-4.3469809755767048E-14</c:v>
                </c:pt>
                <c:pt idx="20421">
                  <c:v>-4.3359854326183419E-14</c:v>
                </c:pt>
                <c:pt idx="20422">
                  <c:v>-4.3250177467121598E-14</c:v>
                </c:pt>
                <c:pt idx="20423">
                  <c:v>-4.3140778472834945E-14</c:v>
                </c:pt>
                <c:pt idx="20424">
                  <c:v>-4.30316566393653E-14</c:v>
                </c:pt>
                <c:pt idx="20425">
                  <c:v>-4.2922811264530097E-14</c:v>
                </c:pt>
                <c:pt idx="20426">
                  <c:v>-4.2814241647927758E-14</c:v>
                </c:pt>
                <c:pt idx="20427">
                  <c:v>-4.2705947090925597E-14</c:v>
                </c:pt>
                <c:pt idx="20428">
                  <c:v>-4.2597926896660134E-14</c:v>
                </c:pt>
                <c:pt idx="20429">
                  <c:v>-4.2490180370030552E-14</c:v>
                </c:pt>
                <c:pt idx="20430">
                  <c:v>-4.2382706817694179E-14</c:v>
                </c:pt>
                <c:pt idx="20431">
                  <c:v>-4.2275505548062022E-14</c:v>
                </c:pt>
                <c:pt idx="20432">
                  <c:v>-4.2168575871295566E-14</c:v>
                </c:pt>
                <c:pt idx="20433">
                  <c:v>-4.2061917099302027E-14</c:v>
                </c:pt>
                <c:pt idx="20434">
                  <c:v>-4.1955528545726063E-14</c:v>
                </c:pt>
                <c:pt idx="20435">
                  <c:v>-4.1849409525952465E-14</c:v>
                </c:pt>
                <c:pt idx="20436">
                  <c:v>-4.174355935709721E-14</c:v>
                </c:pt>
                <c:pt idx="20437">
                  <c:v>-4.1637977358003006E-14</c:v>
                </c:pt>
                <c:pt idx="20438">
                  <c:v>-4.153266284923654E-14</c:v>
                </c:pt>
                <c:pt idx="20439">
                  <c:v>-4.1427615153082813E-14</c:v>
                </c:pt>
                <c:pt idx="20440">
                  <c:v>-4.1322833593543743E-14</c:v>
                </c:pt>
                <c:pt idx="20441">
                  <c:v>-4.1218317496327944E-14</c:v>
                </c:pt>
                <c:pt idx="20442">
                  <c:v>-4.1114066188851863E-14</c:v>
                </c:pt>
                <c:pt idx="20443">
                  <c:v>-4.1010079000234309E-14</c:v>
                </c:pt>
                <c:pt idx="20444">
                  <c:v>-4.0906355261290371E-14</c:v>
                </c:pt>
                <c:pt idx="20445">
                  <c:v>-4.080289430452921E-14</c:v>
                </c:pt>
                <c:pt idx="20446">
                  <c:v>-4.0699695464146563E-14</c:v>
                </c:pt>
                <c:pt idx="20447">
                  <c:v>-4.0596758076026326E-14</c:v>
                </c:pt>
                <c:pt idx="20448">
                  <c:v>-4.0494081477730021E-14</c:v>
                </c:pt>
                <c:pt idx="20449">
                  <c:v>-4.0391665008497214E-14</c:v>
                </c:pt>
                <c:pt idx="20450">
                  <c:v>-4.0289508009236379E-14</c:v>
                </c:pt>
                <c:pt idx="20451">
                  <c:v>-4.0187609822525871E-14</c:v>
                </c:pt>
                <c:pt idx="20452">
                  <c:v>-4.0085969792607259E-14</c:v>
                </c:pt>
                <c:pt idx="20453">
                  <c:v>-3.9984587265381396E-14</c:v>
                </c:pt>
                <c:pt idx="20454">
                  <c:v>-3.9883461588404165E-14</c:v>
                </c:pt>
                <c:pt idx="20455">
                  <c:v>-3.9782592110881048E-14</c:v>
                </c:pt>
                <c:pt idx="20456">
                  <c:v>-3.9681978183666059E-14</c:v>
                </c:pt>
                <c:pt idx="20457">
                  <c:v>-3.9581619159254122E-14</c:v>
                </c:pt>
                <c:pt idx="20458">
                  <c:v>-3.948151439178061E-14</c:v>
                </c:pt>
                <c:pt idx="20459">
                  <c:v>-3.9381663237010465E-14</c:v>
                </c:pt>
                <c:pt idx="20460">
                  <c:v>-3.9282065052346265E-14</c:v>
                </c:pt>
                <c:pt idx="20461">
                  <c:v>-3.918271919681155E-14</c:v>
                </c:pt>
                <c:pt idx="20462">
                  <c:v>-3.9083625031051124E-14</c:v>
                </c:pt>
                <c:pt idx="20463">
                  <c:v>-3.8984781917332046E-14</c:v>
                </c:pt>
                <c:pt idx="20464">
                  <c:v>-3.8886189219529069E-14</c:v>
                </c:pt>
                <c:pt idx="20465">
                  <c:v>-3.8787846303131984E-14</c:v>
                </c:pt>
                <c:pt idx="20466">
                  <c:v>-3.8689752535234448E-14</c:v>
                </c:pt>
                <c:pt idx="20467">
                  <c:v>-3.8591907284530409E-14</c:v>
                </c:pt>
                <c:pt idx="20468">
                  <c:v>-3.84943099213129E-14</c:v>
                </c:pt>
                <c:pt idx="20469">
                  <c:v>-3.8396959817467296E-14</c:v>
                </c:pt>
                <c:pt idx="20470">
                  <c:v>-3.8299856346469192E-14</c:v>
                </c:pt>
                <c:pt idx="20471">
                  <c:v>-3.820299888337972E-14</c:v>
                </c:pt>
                <c:pt idx="20472">
                  <c:v>-3.8106386804841266E-14</c:v>
                </c:pt>
                <c:pt idx="20473">
                  <c:v>-3.8010019489073614E-14</c:v>
                </c:pt>
                <c:pt idx="20474">
                  <c:v>-3.7913896315869422E-14</c:v>
                </c:pt>
                <c:pt idx="20475">
                  <c:v>-3.7818016666591505E-14</c:v>
                </c:pt>
                <c:pt idx="20476">
                  <c:v>-3.772237992416907E-14</c:v>
                </c:pt>
                <c:pt idx="20477">
                  <c:v>-3.7626985473091137E-14</c:v>
                </c:pt>
                <c:pt idx="20478">
                  <c:v>-3.7531832699406057E-14</c:v>
                </c:pt>
                <c:pt idx="20479">
                  <c:v>-3.7436920990714112E-14</c:v>
                </c:pt>
                <c:pt idx="20480">
                  <c:v>-3.7342249736168241E-14</c:v>
                </c:pt>
                <c:pt idx="20481">
                  <c:v>-3.7247818326463277E-14</c:v>
                </c:pt>
                <c:pt idx="20482">
                  <c:v>-3.7153626153839768E-14</c:v>
                </c:pt>
                <c:pt idx="20483">
                  <c:v>-3.7059672612074353E-14</c:v>
                </c:pt>
                <c:pt idx="20484">
                  <c:v>-3.6965957096478346E-14</c:v>
                </c:pt>
                <c:pt idx="20485">
                  <c:v>-3.6872479003893464E-14</c:v>
                </c:pt>
                <c:pt idx="20486">
                  <c:v>-3.677923773268826E-14</c:v>
                </c:pt>
                <c:pt idx="20487">
                  <c:v>-3.6686232682752269E-14</c:v>
                </c:pt>
                <c:pt idx="20488">
                  <c:v>-3.6593463255496106E-14</c:v>
                </c:pt>
                <c:pt idx="20489">
                  <c:v>-3.6500928853844767E-14</c:v>
                </c:pt>
                <c:pt idx="20490">
                  <c:v>-3.6408628882232717E-14</c:v>
                </c:pt>
                <c:pt idx="20491">
                  <c:v>-3.6316562746603536E-14</c:v>
                </c:pt>
                <c:pt idx="20492">
                  <c:v>-3.6224729854404092E-14</c:v>
                </c:pt>
                <c:pt idx="20493">
                  <c:v>-3.6133129614579763E-14</c:v>
                </c:pt>
                <c:pt idx="20494">
                  <c:v>-3.6041761437572172E-14</c:v>
                </c:pt>
                <c:pt idx="20495">
                  <c:v>-3.5950624735317472E-14</c:v>
                </c:pt>
                <c:pt idx="20496">
                  <c:v>-3.5859718921237955E-14</c:v>
                </c:pt>
                <c:pt idx="20497">
                  <c:v>-3.5769043410239462E-14</c:v>
                </c:pt>
                <c:pt idx="20498">
                  <c:v>-3.5678597618711351E-14</c:v>
                </c:pt>
                <c:pt idx="20499">
                  <c:v>-3.5588380964517489E-14</c:v>
                </c:pt>
                <c:pt idx="20500">
                  <c:v>-3.5498392867000171E-14</c:v>
                </c:pt>
                <c:pt idx="20501">
                  <c:v>-3.5408632746962746E-14</c:v>
                </c:pt>
                <c:pt idx="20502">
                  <c:v>-3.5319100026684172E-14</c:v>
                </c:pt>
                <c:pt idx="20503">
                  <c:v>-3.5229794129897103E-14</c:v>
                </c:pt>
                <c:pt idx="20504">
                  <c:v>-3.5140714481801228E-14</c:v>
                </c:pt>
                <c:pt idx="20505">
                  <c:v>-3.5051860509043826E-14</c:v>
                </c:pt>
                <c:pt idx="20506">
                  <c:v>-3.4963231639726608E-14</c:v>
                </c:pt>
                <c:pt idx="20507">
                  <c:v>-3.4874827303397812E-14</c:v>
                </c:pt>
                <c:pt idx="20508">
                  <c:v>-3.478664693105422E-14</c:v>
                </c:pt>
                <c:pt idx="20509">
                  <c:v>-3.4698689955124179E-14</c:v>
                </c:pt>
                <c:pt idx="20510">
                  <c:v>-3.4610955809479762E-14</c:v>
                </c:pt>
                <c:pt idx="20511">
                  <c:v>-3.4523443929423662E-14</c:v>
                </c:pt>
                <c:pt idx="20512">
                  <c:v>-3.4436153751688266E-14</c:v>
                </c:pt>
                <c:pt idx="20513">
                  <c:v>-3.4349084714432037E-14</c:v>
                </c:pt>
                <c:pt idx="20514">
                  <c:v>-3.4262236257233378E-14</c:v>
                </c:pt>
                <c:pt idx="20515">
                  <c:v>-3.4175607821092015E-14</c:v>
                </c:pt>
                <c:pt idx="20516">
                  <c:v>-3.4089198848423112E-14</c:v>
                </c:pt>
                <c:pt idx="20517">
                  <c:v>-3.4003008783050164E-14</c:v>
                </c:pt>
                <c:pt idx="20518">
                  <c:v>-3.3917037070206329E-14</c:v>
                </c:pt>
                <c:pt idx="20519">
                  <c:v>-3.3831283156529828E-14</c:v>
                </c:pt>
                <c:pt idx="20520">
                  <c:v>-3.3745746490057702E-14</c:v>
                </c:pt>
                <c:pt idx="20521">
                  <c:v>-3.3660426520227139E-14</c:v>
                </c:pt>
                <c:pt idx="20522">
                  <c:v>-3.3575322697865885E-14</c:v>
                </c:pt>
                <c:pt idx="20523">
                  <c:v>-3.3490434475192986E-14</c:v>
                </c:pt>
                <c:pt idx="20524">
                  <c:v>-3.3405761305815794E-14</c:v>
                </c:pt>
                <c:pt idx="20525">
                  <c:v>-3.3321302644722868E-14</c:v>
                </c:pt>
                <c:pt idx="20526">
                  <c:v>-3.3237057948281558E-14</c:v>
                </c:pt>
                <c:pt idx="20527">
                  <c:v>-3.3153026674239498E-14</c:v>
                </c:pt>
                <c:pt idx="20528">
                  <c:v>-3.3069208281713099E-14</c:v>
                </c:pt>
                <c:pt idx="20529">
                  <c:v>-3.2985602231189007E-14</c:v>
                </c:pt>
                <c:pt idx="20530">
                  <c:v>-3.2902207984520704E-14</c:v>
                </c:pt>
                <c:pt idx="20531">
                  <c:v>-3.2819025004923342E-14</c:v>
                </c:pt>
                <c:pt idx="20532">
                  <c:v>-3.2736052756970129E-14</c:v>
                </c:pt>
                <c:pt idx="20533">
                  <c:v>-3.2653290706592721E-14</c:v>
                </c:pt>
                <c:pt idx="20534">
                  <c:v>-3.2570738321070352E-14</c:v>
                </c:pt>
                <c:pt idx="20535">
                  <c:v>-3.2488395069033616E-14</c:v>
                </c:pt>
                <c:pt idx="20536">
                  <c:v>-3.240626042045957E-14</c:v>
                </c:pt>
                <c:pt idx="20537">
                  <c:v>-3.2324333846664742E-14</c:v>
                </c:pt>
                <c:pt idx="20538">
                  <c:v>-3.2242614820305172E-14</c:v>
                </c:pt>
                <c:pt idx="20539">
                  <c:v>-3.2161102815370458E-14</c:v>
                </c:pt>
                <c:pt idx="20540">
                  <c:v>-3.20797973071839E-14</c:v>
                </c:pt>
                <c:pt idx="20541">
                  <c:v>-3.1998697772397975E-14</c:v>
                </c:pt>
                <c:pt idx="20542">
                  <c:v>-3.1917803688985058E-14</c:v>
                </c:pt>
                <c:pt idx="20543">
                  <c:v>-3.1837114536247066E-14</c:v>
                </c:pt>
                <c:pt idx="20544">
                  <c:v>-3.1756629794796121E-14</c:v>
                </c:pt>
                <c:pt idx="20545">
                  <c:v>-3.1676348946563861E-14</c:v>
                </c:pt>
                <c:pt idx="20546">
                  <c:v>-3.1596271474794113E-14</c:v>
                </c:pt>
                <c:pt idx="20547">
                  <c:v>-3.1516396864036585E-14</c:v>
                </c:pt>
                <c:pt idx="20548">
                  <c:v>-3.1436724600147081E-14</c:v>
                </c:pt>
                <c:pt idx="20549">
                  <c:v>-3.1357254170282102E-14</c:v>
                </c:pt>
                <c:pt idx="20550">
                  <c:v>-3.1277985062900856E-14</c:v>
                </c:pt>
                <c:pt idx="20551">
                  <c:v>-3.1198916767749998E-14</c:v>
                </c:pt>
                <c:pt idx="20552">
                  <c:v>-3.1120048775875903E-14</c:v>
                </c:pt>
                <c:pt idx="20553">
                  <c:v>-3.1041380579609407E-14</c:v>
                </c:pt>
                <c:pt idx="20554">
                  <c:v>-3.0962911672566331E-14</c:v>
                </c:pt>
                <c:pt idx="20555">
                  <c:v>-3.0884641549647369E-14</c:v>
                </c:pt>
                <c:pt idx="20556">
                  <c:v>-3.0806569707029684E-14</c:v>
                </c:pt>
                <c:pt idx="20557">
                  <c:v>-3.0728695642167171E-14</c:v>
                </c:pt>
                <c:pt idx="20558">
                  <c:v>-3.0651018853786108E-14</c:v>
                </c:pt>
                <c:pt idx="20559">
                  <c:v>-3.0573538841881158E-14</c:v>
                </c:pt>
                <c:pt idx="20560">
                  <c:v>-3.0496255107715462E-14</c:v>
                </c:pt>
                <c:pt idx="20561">
                  <c:v>-3.0419167153810815E-14</c:v>
                </c:pt>
                <c:pt idx="20562">
                  <c:v>-3.0342274483953311E-14</c:v>
                </c:pt>
                <c:pt idx="20563">
                  <c:v>-3.0265576603180619E-14</c:v>
                </c:pt>
                <c:pt idx="20564">
                  <c:v>-3.0189073017790068E-14</c:v>
                </c:pt>
                <c:pt idx="20565">
                  <c:v>-3.0112763235321201E-14</c:v>
                </c:pt>
                <c:pt idx="20566">
                  <c:v>-3.0036646764567431E-14</c:v>
                </c:pt>
                <c:pt idx="20567">
                  <c:v>-2.9960723115561731E-14</c:v>
                </c:pt>
                <c:pt idx="20568">
                  <c:v>-2.9884991799580987E-14</c:v>
                </c:pt>
                <c:pt idx="20569">
                  <c:v>-2.980945232913521E-14</c:v>
                </c:pt>
                <c:pt idx="20570">
                  <c:v>-2.973410421797351E-14</c:v>
                </c:pt>
                <c:pt idx="20571">
                  <c:v>-2.9658946981072536E-14</c:v>
                </c:pt>
                <c:pt idx="20572">
                  <c:v>-2.9583980134639998E-14</c:v>
                </c:pt>
                <c:pt idx="20573">
                  <c:v>-2.9509203196106823E-14</c:v>
                </c:pt>
                <c:pt idx="20574">
                  <c:v>-2.9434615684126704E-14</c:v>
                </c:pt>
                <c:pt idx="20575">
                  <c:v>-2.936021711857206E-14</c:v>
                </c:pt>
                <c:pt idx="20576">
                  <c:v>-2.9286007020531064E-14</c:v>
                </c:pt>
                <c:pt idx="20577">
                  <c:v>-2.9211984912304137E-14</c:v>
                </c:pt>
                <c:pt idx="20578">
                  <c:v>-2.913815031740268E-14</c:v>
                </c:pt>
                <c:pt idx="20579">
                  <c:v>-2.9064502760543729E-14</c:v>
                </c:pt>
                <c:pt idx="20580">
                  <c:v>-2.8991041767647697E-14</c:v>
                </c:pt>
                <c:pt idx="20581">
                  <c:v>-2.8917766865835412E-14</c:v>
                </c:pt>
                <c:pt idx="20582">
                  <c:v>-2.8844677583426654E-14</c:v>
                </c:pt>
                <c:pt idx="20583">
                  <c:v>-2.8771773449934481E-14</c:v>
                </c:pt>
                <c:pt idx="20584">
                  <c:v>-2.8699053996063155E-14</c:v>
                </c:pt>
                <c:pt idx="20585">
                  <c:v>-2.862651875370594E-14</c:v>
                </c:pt>
                <c:pt idx="20586">
                  <c:v>-2.8554167255941064E-14</c:v>
                </c:pt>
                <c:pt idx="20587">
                  <c:v>-2.8481999037030881E-14</c:v>
                </c:pt>
                <c:pt idx="20588">
                  <c:v>-2.8410013632414187E-14</c:v>
                </c:pt>
                <c:pt idx="20589">
                  <c:v>-2.8338210578709549E-14</c:v>
                </c:pt>
                <c:pt idx="20590">
                  <c:v>-2.826658941370626E-14</c:v>
                </c:pt>
                <c:pt idx="20591">
                  <c:v>-2.81951496763653E-14</c:v>
                </c:pt>
                <c:pt idx="20592">
                  <c:v>-2.8123890906815971E-14</c:v>
                </c:pt>
                <c:pt idx="20593">
                  <c:v>-2.8052812646351157E-14</c:v>
                </c:pt>
                <c:pt idx="20594">
                  <c:v>-2.7981914437426159E-14</c:v>
                </c:pt>
                <c:pt idx="20595">
                  <c:v>-2.7911195823652407E-14</c:v>
                </c:pt>
                <c:pt idx="20596">
                  <c:v>-2.7840656349802657E-14</c:v>
                </c:pt>
                <c:pt idx="20597">
                  <c:v>-2.7770295561797046E-14</c:v>
                </c:pt>
                <c:pt idx="20598">
                  <c:v>-2.7700113006708344E-14</c:v>
                </c:pt>
                <c:pt idx="20599">
                  <c:v>-2.7630108232756036E-14</c:v>
                </c:pt>
                <c:pt idx="20600">
                  <c:v>-2.7560280789304139E-14</c:v>
                </c:pt>
                <c:pt idx="20601">
                  <c:v>-2.7490630226857705E-14</c:v>
                </c:pt>
                <c:pt idx="20602">
                  <c:v>-2.7421156097058879E-14</c:v>
                </c:pt>
                <c:pt idx="20603">
                  <c:v>-2.735185795268734E-14</c:v>
                </c:pt>
                <c:pt idx="20604">
                  <c:v>-2.7282735347654495E-14</c:v>
                </c:pt>
                <c:pt idx="20605">
                  <c:v>-2.7213787837001787E-14</c:v>
                </c:pt>
                <c:pt idx="20606">
                  <c:v>-2.714501497689785E-14</c:v>
                </c:pt>
                <c:pt idx="20607">
                  <c:v>-2.7076416324633518E-14</c:v>
                </c:pt>
                <c:pt idx="20608">
                  <c:v>-2.7007991438623455E-14</c:v>
                </c:pt>
                <c:pt idx="20609">
                  <c:v>-2.6939739878400666E-14</c:v>
                </c:pt>
                <c:pt idx="20610">
                  <c:v>-2.6871661204611328E-14</c:v>
                </c:pt>
                <c:pt idx="20611">
                  <c:v>-2.6803754979015857E-14</c:v>
                </c:pt>
                <c:pt idx="20612">
                  <c:v>-2.6736020764485171E-14</c:v>
                </c:pt>
                <c:pt idx="20613">
                  <c:v>-2.6668458124996918E-14</c:v>
                </c:pt>
                <c:pt idx="20614">
                  <c:v>-2.6601066625632655E-14</c:v>
                </c:pt>
                <c:pt idx="20615">
                  <c:v>-2.6533845832576049E-14</c:v>
                </c:pt>
                <c:pt idx="20616">
                  <c:v>-2.6466795313108738E-14</c:v>
                </c:pt>
                <c:pt idx="20617">
                  <c:v>-2.639991463561002E-14</c:v>
                </c:pt>
                <c:pt idx="20618">
                  <c:v>-2.633320336955079E-14</c:v>
                </c:pt>
                <c:pt idx="20619">
                  <c:v>-2.6266661085493472E-14</c:v>
                </c:pt>
                <c:pt idx="20620">
                  <c:v>-2.6200287355087347E-14</c:v>
                </c:pt>
                <c:pt idx="20621">
                  <c:v>-2.6134081751066698E-14</c:v>
                </c:pt>
                <c:pt idx="20622">
                  <c:v>-2.6068043847249848E-14</c:v>
                </c:pt>
                <c:pt idx="20623">
                  <c:v>-2.6002173218532242E-14</c:v>
                </c:pt>
                <c:pt idx="20624">
                  <c:v>-2.5936469440886427E-14</c:v>
                </c:pt>
                <c:pt idx="20625">
                  <c:v>-2.5870932091360775E-14</c:v>
                </c:pt>
                <c:pt idx="20626">
                  <c:v>-2.5805560748073471E-14</c:v>
                </c:pt>
                <c:pt idx="20627">
                  <c:v>-2.5740354990211462E-14</c:v>
                </c:pt>
                <c:pt idx="20628">
                  <c:v>-2.56753143980282E-14</c:v>
                </c:pt>
                <c:pt idx="20629">
                  <c:v>-2.5610438552839403E-14</c:v>
                </c:pt>
                <c:pt idx="20630">
                  <c:v>-2.5545727037023923E-14</c:v>
                </c:pt>
                <c:pt idx="20631">
                  <c:v>-2.548117943401333E-14</c:v>
                </c:pt>
                <c:pt idx="20632">
                  <c:v>-2.5416795328300139E-14</c:v>
                </c:pt>
                <c:pt idx="20633">
                  <c:v>-2.5352574305424805E-14</c:v>
                </c:pt>
                <c:pt idx="20634">
                  <c:v>-2.5288515951982028E-14</c:v>
                </c:pt>
                <c:pt idx="20635">
                  <c:v>-2.5224619855608957E-14</c:v>
                </c:pt>
                <c:pt idx="20636">
                  <c:v>-2.5160885604991311E-14</c:v>
                </c:pt>
                <c:pt idx="20637">
                  <c:v>-2.50973127898538E-14</c:v>
                </c:pt>
                <c:pt idx="20638">
                  <c:v>-2.5033901000962612E-14</c:v>
                </c:pt>
                <c:pt idx="20639">
                  <c:v>-2.4970649830118933E-14</c:v>
                </c:pt>
                <c:pt idx="20640">
                  <c:v>-2.4907558870160149E-14</c:v>
                </c:pt>
                <c:pt idx="20641">
                  <c:v>-2.4844627714951487E-14</c:v>
                </c:pt>
                <c:pt idx="20642">
                  <c:v>-2.4781855959391179E-14</c:v>
                </c:pt>
                <c:pt idx="20643">
                  <c:v>-2.4719243199400445E-14</c:v>
                </c:pt>
                <c:pt idx="20644">
                  <c:v>-2.4656789031925232E-14</c:v>
                </c:pt>
                <c:pt idx="20645">
                  <c:v>-2.4594493054933946E-14</c:v>
                </c:pt>
                <c:pt idx="20646">
                  <c:v>-2.4532354867410508E-14</c:v>
                </c:pt>
                <c:pt idx="20647">
                  <c:v>-2.4470374069356787E-14</c:v>
                </c:pt>
                <c:pt idx="20648">
                  <c:v>-2.4408550261788751E-14</c:v>
                </c:pt>
                <c:pt idx="20649">
                  <c:v>-2.4346883046729789E-14</c:v>
                </c:pt>
                <c:pt idx="20650">
                  <c:v>-2.4285372027214455E-14</c:v>
                </c:pt>
                <c:pt idx="20651">
                  <c:v>-2.422401680728265E-14</c:v>
                </c:pt>
                <c:pt idx="20652">
                  <c:v>-2.4162816991976362E-14</c:v>
                </c:pt>
                <c:pt idx="20653">
                  <c:v>-2.4101772187338971E-14</c:v>
                </c:pt>
                <c:pt idx="20654">
                  <c:v>-2.4040882000410201E-14</c:v>
                </c:pt>
                <c:pt idx="20655">
                  <c:v>-2.3980146039226886E-14</c:v>
                </c:pt>
                <c:pt idx="20656">
                  <c:v>-2.3919563912819984E-14</c:v>
                </c:pt>
                <c:pt idx="20657">
                  <c:v>-2.3859135231208091E-14</c:v>
                </c:pt>
                <c:pt idx="20658">
                  <c:v>-2.3798859605399346E-14</c:v>
                </c:pt>
                <c:pt idx="20659">
                  <c:v>-2.3738736647387498E-14</c:v>
                </c:pt>
                <c:pt idx="20660">
                  <c:v>-2.3678765970149486E-14</c:v>
                </c:pt>
                <c:pt idx="20661">
                  <c:v>-2.3618947187640605E-14</c:v>
                </c:pt>
                <c:pt idx="20662">
                  <c:v>-2.3559279914798166E-14</c:v>
                </c:pt>
                <c:pt idx="20663">
                  <c:v>-2.3499763767530633E-14</c:v>
                </c:pt>
                <c:pt idx="20664">
                  <c:v>-2.3440398362722416E-14</c:v>
                </c:pt>
                <c:pt idx="20665">
                  <c:v>-2.3381183318228703E-14</c:v>
                </c:pt>
                <c:pt idx="20666">
                  <c:v>-2.3322118252870287E-14</c:v>
                </c:pt>
                <c:pt idx="20667">
                  <c:v>-2.3263202786436314E-14</c:v>
                </c:pt>
                <c:pt idx="20668">
                  <c:v>-2.3204436539677837E-14</c:v>
                </c:pt>
                <c:pt idx="20669">
                  <c:v>-2.3145819134308024E-14</c:v>
                </c:pt>
                <c:pt idx="20670">
                  <c:v>-2.3087350192996442E-14</c:v>
                </c:pt>
                <c:pt idx="20671">
                  <c:v>-2.3029029339369932E-14</c:v>
                </c:pt>
                <c:pt idx="20672">
                  <c:v>-2.297085619801E-14</c:v>
                </c:pt>
                <c:pt idx="20673">
                  <c:v>-2.2912830394446749E-14</c:v>
                </c:pt>
                <c:pt idx="20674">
                  <c:v>-2.2854951555160537E-14</c:v>
                </c:pt>
                <c:pt idx="20675">
                  <c:v>-2.2797219307579281E-14</c:v>
                </c:pt>
                <c:pt idx="20676">
                  <c:v>-2.2739633280071379E-14</c:v>
                </c:pt>
                <c:pt idx="20677">
                  <c:v>-2.2682193101950854E-14</c:v>
                </c:pt>
                <c:pt idx="20678">
                  <c:v>-2.2624898403467941E-14</c:v>
                </c:pt>
                <c:pt idx="20679">
                  <c:v>-2.2567748815811373E-14</c:v>
                </c:pt>
                <c:pt idx="20680">
                  <c:v>-2.2510743971103885E-14</c:v>
                </c:pt>
                <c:pt idx="20681">
                  <c:v>-2.2453883502399623E-14</c:v>
                </c:pt>
                <c:pt idx="20682">
                  <c:v>-2.2397167043683778E-14</c:v>
                </c:pt>
                <c:pt idx="20683">
                  <c:v>-2.2340594229867618E-14</c:v>
                </c:pt>
                <c:pt idx="20684">
                  <c:v>-2.2284164696788275E-14</c:v>
                </c:pt>
                <c:pt idx="20685">
                  <c:v>-2.2227878081205225E-14</c:v>
                </c:pt>
                <c:pt idx="20686">
                  <c:v>-2.2171734020798269E-14</c:v>
                </c:pt>
                <c:pt idx="20687">
                  <c:v>-2.2115732154165682E-14</c:v>
                </c:pt>
                <c:pt idx="20688">
                  <c:v>-2.2059872120821643E-14</c:v>
                </c:pt>
                <c:pt idx="20689">
                  <c:v>-2.2004153561192986E-14</c:v>
                </c:pt>
                <c:pt idx="20690">
                  <c:v>-2.1948576116617905E-14</c:v>
                </c:pt>
                <c:pt idx="20691">
                  <c:v>-2.1893139429342573E-14</c:v>
                </c:pt>
                <c:pt idx="20692">
                  <c:v>-2.1837843142521706E-14</c:v>
                </c:pt>
                <c:pt idx="20693">
                  <c:v>-2.1782686900212777E-14</c:v>
                </c:pt>
                <c:pt idx="20694">
                  <c:v>-2.1727670347374892E-14</c:v>
                </c:pt>
                <c:pt idx="20695">
                  <c:v>-2.1672793129868608E-14</c:v>
                </c:pt>
                <c:pt idx="20696">
                  <c:v>-2.1618054894449092E-14</c:v>
                </c:pt>
                <c:pt idx="20697">
                  <c:v>-2.1563455288768323E-14</c:v>
                </c:pt>
                <c:pt idx="20698">
                  <c:v>-2.1508993961371828E-14</c:v>
                </c:pt>
                <c:pt idx="20699">
                  <c:v>-2.1454670561694285E-14</c:v>
                </c:pt>
                <c:pt idx="20700">
                  <c:v>-2.1400484740058322E-14</c:v>
                </c:pt>
                <c:pt idx="20701">
                  <c:v>-2.1346436147674215E-14</c:v>
                </c:pt>
                <c:pt idx="20702">
                  <c:v>-2.1292524436635606E-14</c:v>
                </c:pt>
                <c:pt idx="20703">
                  <c:v>-2.1238749259916956E-14</c:v>
                </c:pt>
                <c:pt idx="20704">
                  <c:v>-2.1185110271371887E-14</c:v>
                </c:pt>
                <c:pt idx="20705">
                  <c:v>-2.1131607125733594E-14</c:v>
                </c:pt>
                <c:pt idx="20706">
                  <c:v>-2.1078239478606618E-14</c:v>
                </c:pt>
                <c:pt idx="20707">
                  <c:v>-2.1025006986470489E-14</c:v>
                </c:pt>
                <c:pt idx="20708">
                  <c:v>-2.0971909306675345E-14</c:v>
                </c:pt>
                <c:pt idx="20709">
                  <c:v>-2.0918946097439116E-14</c:v>
                </c:pt>
                <c:pt idx="20710">
                  <c:v>-2.0866117017845206E-14</c:v>
                </c:pt>
                <c:pt idx="20711">
                  <c:v>-2.081342172784125E-14</c:v>
                </c:pt>
                <c:pt idx="20712">
                  <c:v>-2.076085988823747E-14</c:v>
                </c:pt>
                <c:pt idx="20713">
                  <c:v>-2.0708431160702754E-14</c:v>
                </c:pt>
                <c:pt idx="20714">
                  <c:v>-2.0656135207763697E-14</c:v>
                </c:pt>
                <c:pt idx="20715">
                  <c:v>-2.0603971692801843E-14</c:v>
                </c:pt>
                <c:pt idx="20716">
                  <c:v>-2.0551940280052228E-14</c:v>
                </c:pt>
                <c:pt idx="20717">
                  <c:v>-2.0500040634600159E-14</c:v>
                </c:pt>
                <c:pt idx="20718">
                  <c:v>-2.0448272422379904E-14</c:v>
                </c:pt>
                <c:pt idx="20719">
                  <c:v>-2.0396635310173021E-14</c:v>
                </c:pt>
                <c:pt idx="20720">
                  <c:v>-2.0345128965604137E-14</c:v>
                </c:pt>
                <c:pt idx="20721">
                  <c:v>-2.0293753057141822E-14</c:v>
                </c:pt>
                <c:pt idx="20722">
                  <c:v>-2.0242507254093392E-14</c:v>
                </c:pt>
                <c:pt idx="20723">
                  <c:v>-2.0191391226604623E-14</c:v>
                </c:pt>
                <c:pt idx="20724">
                  <c:v>-2.0140404645657738E-14</c:v>
                </c:pt>
                <c:pt idx="20725">
                  <c:v>-2.0089547183068592E-14</c:v>
                </c:pt>
                <c:pt idx="20726">
                  <c:v>-2.0038818511483912E-14</c:v>
                </c:pt>
                <c:pt idx="20727">
                  <c:v>-1.9988218304381565E-14</c:v>
                </c:pt>
                <c:pt idx="20728">
                  <c:v>-1.9937746236065582E-14</c:v>
                </c:pt>
                <c:pt idx="20729">
                  <c:v>-1.9887401981665025E-14</c:v>
                </c:pt>
                <c:pt idx="20730">
                  <c:v>-1.9837185217135058E-14</c:v>
                </c:pt>
                <c:pt idx="20731">
                  <c:v>-1.9787095619247319E-14</c:v>
                </c:pt>
                <c:pt idx="20732">
                  <c:v>-1.9737132865598611E-14</c:v>
                </c:pt>
                <c:pt idx="20733">
                  <c:v>-1.9687296634598284E-14</c:v>
                </c:pt>
                <c:pt idx="20734">
                  <c:v>-1.9637586605470827E-14</c:v>
                </c:pt>
                <c:pt idx="20735">
                  <c:v>-1.9588002458256228E-14</c:v>
                </c:pt>
                <c:pt idx="20736">
                  <c:v>-1.9538543873804698E-14</c:v>
                </c:pt>
                <c:pt idx="20737">
                  <c:v>-1.9489210533773885E-14</c:v>
                </c:pt>
                <c:pt idx="20738">
                  <c:v>-1.9440002120628593E-14</c:v>
                </c:pt>
                <c:pt idx="20739">
                  <c:v>-1.9390918317639907E-14</c:v>
                </c:pt>
                <c:pt idx="20740">
                  <c:v>-1.9341958808879015E-14</c:v>
                </c:pt>
                <c:pt idx="20741">
                  <c:v>-1.9293123279222106E-14</c:v>
                </c:pt>
                <c:pt idx="20742">
                  <c:v>-1.9244411414337966E-14</c:v>
                </c:pt>
                <c:pt idx="20743">
                  <c:v>-1.9195822900697818E-14</c:v>
                </c:pt>
                <c:pt idx="20744">
                  <c:v>-1.9147357425564787E-14</c:v>
                </c:pt>
                <c:pt idx="20745">
                  <c:v>-1.9099014676994001E-14</c:v>
                </c:pt>
                <c:pt idx="20746">
                  <c:v>-1.9050794343832981E-14</c:v>
                </c:pt>
                <c:pt idx="20747">
                  <c:v>-1.9002696115715872E-14</c:v>
                </c:pt>
                <c:pt idx="20748">
                  <c:v>-1.8954719683065712E-14</c:v>
                </c:pt>
                <c:pt idx="20749">
                  <c:v>-1.890686473708883E-14</c:v>
                </c:pt>
                <c:pt idx="20750">
                  <c:v>-1.8859130969774169E-14</c:v>
                </c:pt>
                <c:pt idx="20751">
                  <c:v>-1.8811518073891981E-14</c:v>
                </c:pt>
                <c:pt idx="20752">
                  <c:v>-1.876402574299063E-14</c:v>
                </c:pt>
                <c:pt idx="20753">
                  <c:v>-1.8716653671395564E-14</c:v>
                </c:pt>
                <c:pt idx="20754">
                  <c:v>-1.8669401554205941E-14</c:v>
                </c:pt>
                <c:pt idx="20755">
                  <c:v>-1.862226908729576E-14</c:v>
                </c:pt>
                <c:pt idx="20756">
                  <c:v>-1.8575255967308216E-14</c:v>
                </c:pt>
                <c:pt idx="20757">
                  <c:v>-1.8528361891656609E-14</c:v>
                </c:pt>
                <c:pt idx="20758">
                  <c:v>-1.8481586558519032E-14</c:v>
                </c:pt>
                <c:pt idx="20759">
                  <c:v>-1.8434929666841137E-14</c:v>
                </c:pt>
                <c:pt idx="20760">
                  <c:v>-1.838839091633039E-14</c:v>
                </c:pt>
                <c:pt idx="20761">
                  <c:v>-1.8341970007455511E-14</c:v>
                </c:pt>
                <c:pt idx="20762">
                  <c:v>-1.8295666641444577E-14</c:v>
                </c:pt>
                <c:pt idx="20763">
                  <c:v>-1.8249480520282021E-14</c:v>
                </c:pt>
                <c:pt idx="20764">
                  <c:v>-1.8203411346709611E-14</c:v>
                </c:pt>
                <c:pt idx="20765">
                  <c:v>-1.8157458824221704E-14</c:v>
                </c:pt>
                <c:pt idx="20766">
                  <c:v>-1.811162265706237E-14</c:v>
                </c:pt>
                <c:pt idx="20767">
                  <c:v>-1.8065902550227993E-14</c:v>
                </c:pt>
                <c:pt idx="20768">
                  <c:v>-1.8020298209461091E-14</c:v>
                </c:pt>
                <c:pt idx="20769">
                  <c:v>-1.7974809341252553E-14</c:v>
                </c:pt>
                <c:pt idx="20770">
                  <c:v>-1.7929435652832668E-14</c:v>
                </c:pt>
                <c:pt idx="20771">
                  <c:v>-1.7884176852177883E-14</c:v>
                </c:pt>
                <c:pt idx="20772">
                  <c:v>-1.7839032648003228E-14</c:v>
                </c:pt>
                <c:pt idx="20773">
                  <c:v>-1.7794002749762414E-14</c:v>
                </c:pt>
                <c:pt idx="20774">
                  <c:v>-1.7749086867645719E-14</c:v>
                </c:pt>
                <c:pt idx="20775">
                  <c:v>-1.7704284712576618E-14</c:v>
                </c:pt>
                <c:pt idx="20776">
                  <c:v>-1.7659595996214191E-14</c:v>
                </c:pt>
                <c:pt idx="20777">
                  <c:v>-1.7615020430946113E-14</c:v>
                </c:pt>
                <c:pt idx="20778">
                  <c:v>-1.7570557729890143E-14</c:v>
                </c:pt>
                <c:pt idx="20779">
                  <c:v>-1.7526207606889892E-14</c:v>
                </c:pt>
                <c:pt idx="20780">
                  <c:v>-1.7481969776516186E-14</c:v>
                </c:pt>
                <c:pt idx="20781">
                  <c:v>-1.7437843954062439E-14</c:v>
                </c:pt>
                <c:pt idx="20782">
                  <c:v>-1.7393829855543883E-14</c:v>
                </c:pt>
                <c:pt idx="20783">
                  <c:v>-1.734992719769605E-14</c:v>
                </c:pt>
                <c:pt idx="20784">
                  <c:v>-1.7306135697970591E-14</c:v>
                </c:pt>
                <c:pt idx="20785">
                  <c:v>-1.7262455074538426E-14</c:v>
                </c:pt>
                <c:pt idx="20786">
                  <c:v>-1.7218885046282892E-14</c:v>
                </c:pt>
                <c:pt idx="20787">
                  <c:v>-1.7175425332800078E-14</c:v>
                </c:pt>
                <c:pt idx="20788">
                  <c:v>-1.7132075654397583E-14</c:v>
                </c:pt>
                <c:pt idx="20789">
                  <c:v>-1.708883573209192E-14</c:v>
                </c:pt>
                <c:pt idx="20790">
                  <c:v>-1.704570528760562E-14</c:v>
                </c:pt>
                <c:pt idx="20791">
                  <c:v>-1.7002684043368246E-14</c:v>
                </c:pt>
                <c:pt idx="20792">
                  <c:v>-1.6959771722512227E-14</c:v>
                </c:pt>
                <c:pt idx="20793">
                  <c:v>-1.6916968048871942E-14</c:v>
                </c:pt>
                <c:pt idx="20794">
                  <c:v>-1.6874272746981696E-14</c:v>
                </c:pt>
                <c:pt idx="20795">
                  <c:v>-1.6831685542074485E-14</c:v>
                </c:pt>
                <c:pt idx="20796">
                  <c:v>-1.6789206160079692E-14</c:v>
                </c:pt>
                <c:pt idx="20797">
                  <c:v>-1.6746834327620611E-14</c:v>
                </c:pt>
                <c:pt idx="20798">
                  <c:v>-1.6704569772016259E-14</c:v>
                </c:pt>
                <c:pt idx="20799">
                  <c:v>-1.6662412221272893E-14</c:v>
                </c:pt>
                <c:pt idx="20800">
                  <c:v>-1.6620361404089771E-14</c:v>
                </c:pt>
                <c:pt idx="20801">
                  <c:v>-1.6578417049851858E-14</c:v>
                </c:pt>
                <c:pt idx="20802">
                  <c:v>-1.6536578888631538E-14</c:v>
                </c:pt>
                <c:pt idx="20803">
                  <c:v>-1.6494846651184217E-14</c:v>
                </c:pt>
                <c:pt idx="20804">
                  <c:v>-1.6453220068949115E-14</c:v>
                </c:pt>
                <c:pt idx="20805">
                  <c:v>-1.6411698874045264E-14</c:v>
                </c:pt>
                <c:pt idx="20806">
                  <c:v>-1.6370282799271645E-14</c:v>
                </c:pt>
                <c:pt idx="20807">
                  <c:v>-1.6328971578103251E-14</c:v>
                </c:pt>
                <c:pt idx="20808">
                  <c:v>-1.6287764944692767E-14</c:v>
                </c:pt>
                <c:pt idx="20809">
                  <c:v>-1.6246662633865339E-14</c:v>
                </c:pt>
                <c:pt idx="20810">
                  <c:v>-1.6205664381118875E-14</c:v>
                </c:pt>
                <c:pt idx="20811">
                  <c:v>-1.6164769922621123E-14</c:v>
                </c:pt>
                <c:pt idx="20812">
                  <c:v>-1.6123978995210821E-14</c:v>
                </c:pt>
                <c:pt idx="20813">
                  <c:v>-1.6083291336391166E-14</c:v>
                </c:pt>
                <c:pt idx="20814">
                  <c:v>-1.6042706684332511E-14</c:v>
                </c:pt>
                <c:pt idx="20815">
                  <c:v>-1.6002224777868341E-14</c:v>
                </c:pt>
                <c:pt idx="20816">
                  <c:v>-1.5961845356495875E-14</c:v>
                </c:pt>
                <c:pt idx="20817">
                  <c:v>-1.5921568160369886E-14</c:v>
                </c:pt>
                <c:pt idx="20818">
                  <c:v>-1.5881392930305375E-14</c:v>
                </c:pt>
                <c:pt idx="20819">
                  <c:v>-1.5841319407775181E-14</c:v>
                </c:pt>
                <c:pt idx="20820">
                  <c:v>-1.5801347334907335E-14</c:v>
                </c:pt>
                <c:pt idx="20821">
                  <c:v>-1.5761476454482132E-14</c:v>
                </c:pt>
                <c:pt idx="20822">
                  <c:v>-1.5721706509934271E-14</c:v>
                </c:pt>
                <c:pt idx="20823">
                  <c:v>-1.5682037245346582E-14</c:v>
                </c:pt>
                <c:pt idx="20824">
                  <c:v>-1.5642468405452702E-14</c:v>
                </c:pt>
                <c:pt idx="20825">
                  <c:v>-1.5602999735632526E-14</c:v>
                </c:pt>
                <c:pt idx="20826">
                  <c:v>-1.5563630981911232E-14</c:v>
                </c:pt>
                <c:pt idx="20827">
                  <c:v>-1.5524361890958319E-14</c:v>
                </c:pt>
                <c:pt idx="20828">
                  <c:v>-1.5485192210085871E-14</c:v>
                </c:pt>
                <c:pt idx="20829">
                  <c:v>-1.5446121687246578E-14</c:v>
                </c:pt>
                <c:pt idx="20830">
                  <c:v>-1.5407150071030926E-14</c:v>
                </c:pt>
                <c:pt idx="20831">
                  <c:v>-1.5368277110668592E-14</c:v>
                </c:pt>
                <c:pt idx="20832">
                  <c:v>-1.5329502556024189E-14</c:v>
                </c:pt>
                <c:pt idx="20833">
                  <c:v>-1.5290826157596016E-14</c:v>
                </c:pt>
                <c:pt idx="20834">
                  <c:v>-1.5252247666516153E-14</c:v>
                </c:pt>
                <c:pt idx="20835">
                  <c:v>-1.5213766834545689E-14</c:v>
                </c:pt>
                <c:pt idx="20836">
                  <c:v>-1.5175383414078964E-14</c:v>
                </c:pt>
                <c:pt idx="20837">
                  <c:v>-1.513709715813326E-14</c:v>
                </c:pt>
                <c:pt idx="20838">
                  <c:v>-1.509890782035538E-14</c:v>
                </c:pt>
                <c:pt idx="20839">
                  <c:v>-1.5060815155015257E-14</c:v>
                </c:pt>
                <c:pt idx="20840">
                  <c:v>-1.5022818917007219E-14</c:v>
                </c:pt>
                <c:pt idx="20841">
                  <c:v>-1.4984918861846109E-14</c:v>
                </c:pt>
                <c:pt idx="20842">
                  <c:v>-1.4947114745666136E-14</c:v>
                </c:pt>
                <c:pt idx="20843">
                  <c:v>-1.4909406325220293E-14</c:v>
                </c:pt>
                <c:pt idx="20844">
                  <c:v>-1.4871793357878538E-14</c:v>
                </c:pt>
                <c:pt idx="20845">
                  <c:v>-1.4834275601627043E-14</c:v>
                </c:pt>
                <c:pt idx="20846">
                  <c:v>-1.4796852815063951E-14</c:v>
                </c:pt>
                <c:pt idx="20847">
                  <c:v>-1.4759524757399544E-14</c:v>
                </c:pt>
                <c:pt idx="20848">
                  <c:v>-1.4722291188455185E-14</c:v>
                </c:pt>
                <c:pt idx="20849">
                  <c:v>-1.4685151868661924E-14</c:v>
                </c:pt>
                <c:pt idx="20850">
                  <c:v>-1.464810655905767E-14</c:v>
                </c:pt>
                <c:pt idx="20851">
                  <c:v>-1.4611155021284727E-14</c:v>
                </c:pt>
                <c:pt idx="20852">
                  <c:v>-1.4574297017592151E-14</c:v>
                </c:pt>
                <c:pt idx="20853">
                  <c:v>-1.4537532310830782E-14</c:v>
                </c:pt>
                <c:pt idx="20854">
                  <c:v>-1.4500860664452771E-14</c:v>
                </c:pt>
                <c:pt idx="20855">
                  <c:v>-1.4464281842509683E-14</c:v>
                </c:pt>
                <c:pt idx="20856">
                  <c:v>-1.4427795609652083E-14</c:v>
                </c:pt>
                <c:pt idx="20857">
                  <c:v>-1.4391401731127261E-14</c:v>
                </c:pt>
                <c:pt idx="20858">
                  <c:v>-1.4355099972776903E-14</c:v>
                </c:pt>
                <c:pt idx="20859">
                  <c:v>-1.4318890101037766E-14</c:v>
                </c:pt>
                <c:pt idx="20860">
                  <c:v>-1.428277188293709E-14</c:v>
                </c:pt>
                <c:pt idx="20861">
                  <c:v>-1.4246745086094839E-14</c:v>
                </c:pt>
                <c:pt idx="20862">
                  <c:v>-1.4210809478718818E-14</c:v>
                </c:pt>
                <c:pt idx="20863">
                  <c:v>-1.4174964829604246E-14</c:v>
                </c:pt>
                <c:pt idx="20864">
                  <c:v>-1.4139210908135034E-14</c:v>
                </c:pt>
                <c:pt idx="20865">
                  <c:v>-1.4103547484276462E-14</c:v>
                </c:pt>
                <c:pt idx="20866">
                  <c:v>-1.4067974328579784E-14</c:v>
                </c:pt>
                <c:pt idx="20867">
                  <c:v>-1.4032491212177033E-14</c:v>
                </c:pt>
                <c:pt idx="20868">
                  <c:v>-1.3997097906780699E-14</c:v>
                </c:pt>
                <c:pt idx="20869">
                  <c:v>-1.3961794184681274E-14</c:v>
                </c:pt>
                <c:pt idx="20870">
                  <c:v>-1.3926579818748503E-14</c:v>
                </c:pt>
                <c:pt idx="20871">
                  <c:v>-1.3891454582426665E-14</c:v>
                </c:pt>
                <c:pt idx="20872">
                  <c:v>-1.3856418249735077E-14</c:v>
                </c:pt>
                <c:pt idx="20873">
                  <c:v>-1.3821470595265907E-14</c:v>
                </c:pt>
                <c:pt idx="20874">
                  <c:v>-1.3786611394182485E-14</c:v>
                </c:pt>
                <c:pt idx="20875">
                  <c:v>-1.3751840422219026E-14</c:v>
                </c:pt>
                <c:pt idx="20876">
                  <c:v>-1.3717157455678787E-14</c:v>
                </c:pt>
                <c:pt idx="20877">
                  <c:v>-1.3682562271430871E-14</c:v>
                </c:pt>
                <c:pt idx="20878">
                  <c:v>-1.3648054646911195E-14</c:v>
                </c:pt>
                <c:pt idx="20879">
                  <c:v>-1.3613634360119096E-14</c:v>
                </c:pt>
                <c:pt idx="20880">
                  <c:v>-1.3579301189619012E-14</c:v>
                </c:pt>
                <c:pt idx="20881">
                  <c:v>-1.3545054914534685E-14</c:v>
                </c:pt>
                <c:pt idx="20882">
                  <c:v>-1.3510895314550377E-14</c:v>
                </c:pt>
                <c:pt idx="20883">
                  <c:v>-1.3476822169909671E-14</c:v>
                </c:pt>
                <c:pt idx="20884">
                  <c:v>-1.3442835261414005E-14</c:v>
                </c:pt>
                <c:pt idx="20885">
                  <c:v>-1.3408934370418444E-14</c:v>
                </c:pt>
                <c:pt idx="20886">
                  <c:v>-1.3375119278834526E-14</c:v>
                </c:pt>
                <c:pt idx="20887">
                  <c:v>-1.3341389769126993E-14</c:v>
                </c:pt>
                <c:pt idx="20888">
                  <c:v>-1.3307745624310201E-14</c:v>
                </c:pt>
                <c:pt idx="20889">
                  <c:v>-1.3274186627950241E-14</c:v>
                </c:pt>
                <c:pt idx="20890">
                  <c:v>-1.3240712564162505E-14</c:v>
                </c:pt>
                <c:pt idx="20891">
                  <c:v>-1.3207323217608389E-14</c:v>
                </c:pt>
                <c:pt idx="20892">
                  <c:v>-1.3174018373496525E-14</c:v>
                </c:pt>
                <c:pt idx="20893">
                  <c:v>-1.3140797817579776E-14</c:v>
                </c:pt>
                <c:pt idx="20894">
                  <c:v>-1.3107661336154155E-14</c:v>
                </c:pt>
                <c:pt idx="20895">
                  <c:v>-1.3074608716058419E-14</c:v>
                </c:pt>
                <c:pt idx="20896">
                  <c:v>-1.3041639744670926E-14</c:v>
                </c:pt>
                <c:pt idx="20897">
                  <c:v>-1.3008754209910223E-14</c:v>
                </c:pt>
                <c:pt idx="20898">
                  <c:v>-1.2975951900230991E-14</c:v>
                </c:pt>
                <c:pt idx="20899">
                  <c:v>-1.2943232604626245E-14</c:v>
                </c:pt>
                <c:pt idx="20900">
                  <c:v>-1.2910596112623157E-14</c:v>
                </c:pt>
                <c:pt idx="20901">
                  <c:v>-1.2878042214283351E-14</c:v>
                </c:pt>
                <c:pt idx="20902">
                  <c:v>-1.2845570700199458E-14</c:v>
                </c:pt>
                <c:pt idx="20903">
                  <c:v>-1.2813181361496724E-14</c:v>
                </c:pt>
                <c:pt idx="20904">
                  <c:v>-1.2780873989829307E-14</c:v>
                </c:pt>
                <c:pt idx="20905">
                  <c:v>-1.2748648377379918E-14</c:v>
                </c:pt>
                <c:pt idx="20906">
                  <c:v>-1.2716504316858005E-14</c:v>
                </c:pt>
                <c:pt idx="20907">
                  <c:v>-1.2684441601498993E-14</c:v>
                </c:pt>
                <c:pt idx="20908">
                  <c:v>-1.2652460025063132E-14</c:v>
                </c:pt>
                <c:pt idx="20909">
                  <c:v>-1.2620559381833451E-14</c:v>
                </c:pt>
                <c:pt idx="20910">
                  <c:v>-1.2588739466613223E-14</c:v>
                </c:pt>
                <c:pt idx="20911">
                  <c:v>-1.2557000074728228E-14</c:v>
                </c:pt>
                <c:pt idx="20912">
                  <c:v>-1.2525341002022353E-14</c:v>
                </c:pt>
                <c:pt idx="20913">
                  <c:v>-1.249376204485693E-14</c:v>
                </c:pt>
                <c:pt idx="20914">
                  <c:v>-1.2462263000110699E-14</c:v>
                </c:pt>
                <c:pt idx="20915">
                  <c:v>-1.2430843665176467E-14</c:v>
                </c:pt>
                <c:pt idx="20916">
                  <c:v>-1.2399503837961783E-14</c:v>
                </c:pt>
                <c:pt idx="20917">
                  <c:v>-1.2368243316886465E-14</c:v>
                </c:pt>
                <c:pt idx="20918">
                  <c:v>-1.233706190088079E-14</c:v>
                </c:pt>
                <c:pt idx="20919">
                  <c:v>-1.2305959389385684E-14</c:v>
                </c:pt>
                <c:pt idx="20920">
                  <c:v>-1.2274935582350912E-14</c:v>
                </c:pt>
                <c:pt idx="20921">
                  <c:v>-1.2243990280233857E-14</c:v>
                </c:pt>
                <c:pt idx="20922">
                  <c:v>-1.2213123283996295E-14</c:v>
                </c:pt>
                <c:pt idx="20923">
                  <c:v>-1.2182334395106758E-14</c:v>
                </c:pt>
                <c:pt idx="20924">
                  <c:v>-1.2151623415535699E-14</c:v>
                </c:pt>
                <c:pt idx="20925">
                  <c:v>-1.2120990147757112E-14</c:v>
                </c:pt>
                <c:pt idx="20926">
                  <c:v>-1.2090434394745881E-14</c:v>
                </c:pt>
                <c:pt idx="20927">
                  <c:v>-1.2059955959975217E-14</c:v>
                </c:pt>
                <c:pt idx="20928">
                  <c:v>-1.2029554647417932E-14</c:v>
                </c:pt>
                <c:pt idx="20929">
                  <c:v>-1.19992302615438E-14</c:v>
                </c:pt>
                <c:pt idx="20930">
                  <c:v>-1.1968982607318427E-14</c:v>
                </c:pt>
                <c:pt idx="20931">
                  <c:v>-1.1938811490202337E-14</c:v>
                </c:pt>
                <c:pt idx="20932">
                  <c:v>-1.1908716716148564E-14</c:v>
                </c:pt>
                <c:pt idx="20933">
                  <c:v>-1.1878698091603241E-14</c:v>
                </c:pt>
                <c:pt idx="20934">
                  <c:v>-1.1848755423503282E-14</c:v>
                </c:pt>
                <c:pt idx="20935">
                  <c:v>-1.1818888519274838E-14</c:v>
                </c:pt>
                <c:pt idx="20936">
                  <c:v>-1.1789097186832456E-14</c:v>
                </c:pt>
                <c:pt idx="20937">
                  <c:v>-1.1759381234578207E-14</c:v>
                </c:pt>
                <c:pt idx="20938">
                  <c:v>-1.1729740471400236E-14</c:v>
                </c:pt>
                <c:pt idx="20939">
                  <c:v>-1.1700174706670958E-14</c:v>
                </c:pt>
                <c:pt idx="20940">
                  <c:v>-1.1670683750246116E-14</c:v>
                </c:pt>
                <c:pt idx="20941">
                  <c:v>-1.1641267412464593E-14</c:v>
                </c:pt>
                <c:pt idx="20942">
                  <c:v>-1.1611925504145744E-14</c:v>
                </c:pt>
                <c:pt idx="20943">
                  <c:v>-1.158265783658863E-14</c:v>
                </c:pt>
                <c:pt idx="20944">
                  <c:v>-1.1553464221570923E-14</c:v>
                </c:pt>
                <c:pt idx="20945">
                  <c:v>-1.1524344471347579E-14</c:v>
                </c:pt>
                <c:pt idx="20946">
                  <c:v>-1.1495298398650891E-14</c:v>
                </c:pt>
                <c:pt idx="20947">
                  <c:v>-1.1466325816685965E-14</c:v>
                </c:pt>
                <c:pt idx="20948">
                  <c:v>-1.1437426539133989E-14</c:v>
                </c:pt>
                <c:pt idx="20949">
                  <c:v>-1.1408600380147048E-14</c:v>
                </c:pt>
                <c:pt idx="20950">
                  <c:v>-1.1379847154349595E-14</c:v>
                </c:pt>
                <c:pt idx="20951">
                  <c:v>-1.1351166676835821E-14</c:v>
                </c:pt>
                <c:pt idx="20952">
                  <c:v>-1.1322558763168718E-14</c:v>
                </c:pt>
                <c:pt idx="20953">
                  <c:v>-1.129402322937937E-14</c:v>
                </c:pt>
                <c:pt idx="20954">
                  <c:v>-1.1265559891965124E-14</c:v>
                </c:pt>
                <c:pt idx="20955">
                  <c:v>-1.1237168567889497E-14</c:v>
                </c:pt>
                <c:pt idx="20956">
                  <c:v>-1.1208849074580258E-14</c:v>
                </c:pt>
                <c:pt idx="20957">
                  <c:v>-1.1180601229926559E-14</c:v>
                </c:pt>
                <c:pt idx="20958">
                  <c:v>-1.1152424852282197E-14</c:v>
                </c:pt>
                <c:pt idx="20959">
                  <c:v>-1.1124319760458712E-14</c:v>
                </c:pt>
                <c:pt idx="20960">
                  <c:v>-1.1096285773730177E-14</c:v>
                </c:pt>
                <c:pt idx="20961">
                  <c:v>-1.1068322711826711E-14</c:v>
                </c:pt>
                <c:pt idx="20962">
                  <c:v>-1.1040430394936748E-14</c:v>
                </c:pt>
                <c:pt idx="20963">
                  <c:v>-1.1012608643704138E-14</c:v>
                </c:pt>
                <c:pt idx="20964">
                  <c:v>-1.0984857279229367E-14</c:v>
                </c:pt>
                <c:pt idx="20965">
                  <c:v>-1.095717612306457E-14</c:v>
                </c:pt>
                <c:pt idx="20966">
                  <c:v>-1.0929564997215045E-14</c:v>
                </c:pt>
                <c:pt idx="20967">
                  <c:v>-1.0902023724138569E-14</c:v>
                </c:pt>
                <c:pt idx="20968">
                  <c:v>-1.0874552126742845E-14</c:v>
                </c:pt>
                <c:pt idx="20969">
                  <c:v>-1.0847150028384068E-14</c:v>
                </c:pt>
                <c:pt idx="20970">
                  <c:v>-1.0819817252866589E-14</c:v>
                </c:pt>
                <c:pt idx="20971">
                  <c:v>-1.0792553624442978E-14</c:v>
                </c:pt>
                <c:pt idx="20972">
                  <c:v>-1.0765358967809845E-14</c:v>
                </c:pt>
                <c:pt idx="20973">
                  <c:v>-1.0738233108109375E-14</c:v>
                </c:pt>
                <c:pt idx="20974">
                  <c:v>-1.0711175870927491E-14</c:v>
                </c:pt>
                <c:pt idx="20975">
                  <c:v>-1.0684187082291684E-14</c:v>
                </c:pt>
                <c:pt idx="20976">
                  <c:v>-1.0657266568671765E-14</c:v>
                </c:pt>
                <c:pt idx="20977">
                  <c:v>-1.0630414156976892E-14</c:v>
                </c:pt>
                <c:pt idx="20978">
                  <c:v>-1.0603629674555683E-14</c:v>
                </c:pt>
                <c:pt idx="20979">
                  <c:v>-1.0576912949194153E-14</c:v>
                </c:pt>
                <c:pt idx="20980">
                  <c:v>-1.055026380911616E-14</c:v>
                </c:pt>
                <c:pt idx="20981">
                  <c:v>-1.0523682082980317E-14</c:v>
                </c:pt>
                <c:pt idx="20982">
                  <c:v>-1.0497167599880423E-14</c:v>
                </c:pt>
                <c:pt idx="20983">
                  <c:v>-1.0470720189343164E-14</c:v>
                </c:pt>
                <c:pt idx="20984">
                  <c:v>-1.044433968132863E-14</c:v>
                </c:pt>
                <c:pt idx="20985">
                  <c:v>-1.0418025906227001E-14</c:v>
                </c:pt>
                <c:pt idx="20986">
                  <c:v>-1.0391778694859999E-14</c:v>
                </c:pt>
                <c:pt idx="20987">
                  <c:v>-1.0365597878477451E-14</c:v>
                </c:pt>
                <c:pt idx="20988">
                  <c:v>-1.0339483288757539E-14</c:v>
                </c:pt>
                <c:pt idx="20989">
                  <c:v>-1.0313434757805863E-14</c:v>
                </c:pt>
                <c:pt idx="20990">
                  <c:v>-1.0287452118153251E-14</c:v>
                </c:pt>
                <c:pt idx="20991">
                  <c:v>-1.0261535202755409E-14</c:v>
                </c:pt>
                <c:pt idx="20992">
                  <c:v>-1.0235683844992339E-14</c:v>
                </c:pt>
                <c:pt idx="20993">
                  <c:v>-1.0209897878666335E-14</c:v>
                </c:pt>
                <c:pt idx="20994">
                  <c:v>-1.0184177138000841E-14</c:v>
                </c:pt>
                <c:pt idx="20995">
                  <c:v>-1.0158521457640625E-14</c:v>
                </c:pt>
                <c:pt idx="20996">
                  <c:v>-1.0132930672649147E-14</c:v>
                </c:pt>
                <c:pt idx="20997">
                  <c:v>-1.0107404618509131E-14</c:v>
                </c:pt>
                <c:pt idx="20998">
                  <c:v>-1.0081943131119765E-14</c:v>
                </c:pt>
                <c:pt idx="20999">
                  <c:v>-1.0056546046796839E-14</c:v>
                </c:pt>
                <c:pt idx="21000">
                  <c:v>-1.0031213202271284E-14</c:v>
                </c:pt>
                <c:pt idx="21001">
                  <c:v>-1.0005944434688353E-14</c:v>
                </c:pt>
                <c:pt idx="21002">
                  <c:v>-9.980739581606616E-15</c:v>
                </c:pt>
                <c:pt idx="21003">
                  <c:v>-9.9555984809959461E-15</c:v>
                </c:pt>
                <c:pt idx="21004">
                  <c:v>-9.9305209712378704E-15</c:v>
                </c:pt>
                <c:pt idx="21005">
                  <c:v>-9.9055068911237624E-15</c:v>
                </c:pt>
                <c:pt idx="21006">
                  <c:v>-9.880556079854047E-15</c:v>
                </c:pt>
                <c:pt idx="21007">
                  <c:v>-9.8556683770367377E-15</c:v>
                </c:pt>
                <c:pt idx="21008">
                  <c:v>-9.8308436226867281E-15</c:v>
                </c:pt>
                <c:pt idx="21009">
                  <c:v>-9.8060816572250318E-15</c:v>
                </c:pt>
                <c:pt idx="21010">
                  <c:v>-9.7813823214771302E-15</c:v>
                </c:pt>
                <c:pt idx="21011">
                  <c:v>-9.756745456672919E-15</c:v>
                </c:pt>
                <c:pt idx="21012">
                  <c:v>-9.7321709044441918E-15</c:v>
                </c:pt>
                <c:pt idx="21013">
                  <c:v>-9.7076585068250091E-15</c:v>
                </c:pt>
                <c:pt idx="21014">
                  <c:v>-9.6832081062504252E-15</c:v>
                </c:pt>
                <c:pt idx="21015">
                  <c:v>-9.6588195455540757E-15</c:v>
                </c:pt>
                <c:pt idx="21016">
                  <c:v>-9.6344926679697367E-15</c:v>
                </c:pt>
                <c:pt idx="21017">
                  <c:v>-9.6102273171276688E-15</c:v>
                </c:pt>
                <c:pt idx="21018">
                  <c:v>-9.5860233370553239E-15</c:v>
                </c:pt>
                <c:pt idx="21019">
                  <c:v>-9.5618805721762367E-15</c:v>
                </c:pt>
                <c:pt idx="21020">
                  <c:v>-9.5377988673077312E-15</c:v>
                </c:pt>
                <c:pt idx="21021">
                  <c:v>-9.5137780676607987E-15</c:v>
                </c:pt>
                <c:pt idx="21022">
                  <c:v>-9.4898180188407251E-15</c:v>
                </c:pt>
                <c:pt idx="21023">
                  <c:v>-9.465918566842279E-15</c:v>
                </c:pt>
                <c:pt idx="21024">
                  <c:v>-9.4420795580520625E-15</c:v>
                </c:pt>
                <c:pt idx="21025">
                  <c:v>-9.4183008392461999E-15</c:v>
                </c:pt>
                <c:pt idx="21026">
                  <c:v>-9.3945822575895536E-15</c:v>
                </c:pt>
                <c:pt idx="21027">
                  <c:v>-9.3709236606343402E-15</c:v>
                </c:pt>
                <c:pt idx="21028">
                  <c:v>-9.3473248963205852E-15</c:v>
                </c:pt>
                <c:pt idx="21029">
                  <c:v>-9.3237858129723016E-15</c:v>
                </c:pt>
                <c:pt idx="21030">
                  <c:v>-9.3003062592998723E-15</c:v>
                </c:pt>
                <c:pt idx="21031">
                  <c:v>-9.2768860843965694E-15</c:v>
                </c:pt>
                <c:pt idx="21032">
                  <c:v>-9.2535251377393104E-15</c:v>
                </c:pt>
                <c:pt idx="21033">
                  <c:v>-9.2302232691855277E-15</c:v>
                </c:pt>
                <c:pt idx="21034">
                  <c:v>-9.2069803289749892E-15</c:v>
                </c:pt>
                <c:pt idx="21035">
                  <c:v>-9.1837961677260214E-15</c:v>
                </c:pt>
                <c:pt idx="21036">
                  <c:v>-9.1606706364375701E-15</c:v>
                </c:pt>
                <c:pt idx="21037">
                  <c:v>-9.1376035864847665E-15</c:v>
                </c:pt>
                <c:pt idx="21038">
                  <c:v>-9.1145948696211554E-15</c:v>
                </c:pt>
                <c:pt idx="21039">
                  <c:v>-9.0916443379756484E-15</c:v>
                </c:pt>
                <c:pt idx="21040">
                  <c:v>-9.0687518440528472E-15</c:v>
                </c:pt>
                <c:pt idx="21041">
                  <c:v>-9.0459172407306033E-15</c:v>
                </c:pt>
                <c:pt idx="21042">
                  <c:v>-9.0231403812608712E-15</c:v>
                </c:pt>
                <c:pt idx="21043">
                  <c:v>-9.0004211192675484E-15</c:v>
                </c:pt>
                <c:pt idx="21044">
                  <c:v>-8.9777593087460278E-15</c:v>
                </c:pt>
                <c:pt idx="21045">
                  <c:v>-8.9551548040620234E-15</c:v>
                </c:pt>
                <c:pt idx="21046">
                  <c:v>-8.932607459950037E-15</c:v>
                </c:pt>
                <c:pt idx="21047">
                  <c:v>-8.910117131514442E-15</c:v>
                </c:pt>
                <c:pt idx="21048">
                  <c:v>-8.887683674226216E-15</c:v>
                </c:pt>
                <c:pt idx="21049">
                  <c:v>-8.8653069439234173E-15</c:v>
                </c:pt>
                <c:pt idx="21050">
                  <c:v>-8.8429867968091432E-15</c:v>
                </c:pt>
                <c:pt idx="21051">
                  <c:v>-8.8207230894526123E-15</c:v>
                </c:pt>
                <c:pt idx="21052">
                  <c:v>-8.7985156787856433E-15</c:v>
                </c:pt>
                <c:pt idx="21053">
                  <c:v>-8.7763644221035778E-15</c:v>
                </c:pt>
                <c:pt idx="21054">
                  <c:v>-8.7542691770636044E-15</c:v>
                </c:pt>
                <c:pt idx="21055">
                  <c:v>-8.7322298016844124E-15</c:v>
                </c:pt>
                <c:pt idx="21056">
                  <c:v>-8.7102461543441148E-15</c:v>
                </c:pt>
                <c:pt idx="21057">
                  <c:v>-8.6883180937809238E-15</c:v>
                </c:pt>
                <c:pt idx="21058">
                  <c:v>-8.6664454790911568E-15</c:v>
                </c:pt>
                <c:pt idx="21059">
                  <c:v>-8.6446281697284155E-15</c:v>
                </c:pt>
                <c:pt idx="21060">
                  <c:v>-8.6228660255029315E-15</c:v>
                </c:pt>
                <c:pt idx="21061">
                  <c:v>-8.6011589065807192E-15</c:v>
                </c:pt>
                <c:pt idx="21062">
                  <c:v>-8.5795066734824646E-15</c:v>
                </c:pt>
                <c:pt idx="21063">
                  <c:v>-8.5579091870829292E-15</c:v>
                </c:pt>
                <c:pt idx="21064">
                  <c:v>-8.5363663086093441E-15</c:v>
                </c:pt>
                <c:pt idx="21065">
                  <c:v>-8.5148778996414111E-15</c:v>
                </c:pt>
                <c:pt idx="21066">
                  <c:v>-8.4934438221095232E-15</c:v>
                </c:pt>
                <c:pt idx="21067">
                  <c:v>-8.4720639382951137E-15</c:v>
                </c:pt>
                <c:pt idx="21068">
                  <c:v>-8.4507381108285935E-15</c:v>
                </c:pt>
                <c:pt idx="21069">
                  <c:v>-8.4294662026888497E-15</c:v>
                </c:pt>
                <c:pt idx="21070">
                  <c:v>-8.4082480772022532E-15</c:v>
                </c:pt>
                <c:pt idx="21071">
                  <c:v>-8.3870835980421E-15</c:v>
                </c:pt>
                <c:pt idx="21072">
                  <c:v>-8.3659726292275262E-15</c:v>
                </c:pt>
                <c:pt idx="21073">
                  <c:v>-8.3449150351228651E-15</c:v>
                </c:pt>
                <c:pt idx="21074">
                  <c:v>-8.3239106804364159E-15</c:v>
                </c:pt>
                <c:pt idx="21075">
                  <c:v>-8.3029594302191318E-15</c:v>
                </c:pt>
                <c:pt idx="21076">
                  <c:v>-8.2820611498655498E-15</c:v>
                </c:pt>
                <c:pt idx="21077">
                  <c:v>-8.2612157051104726E-15</c:v>
                </c:pt>
                <c:pt idx="21078">
                  <c:v>-8.2404229620302008E-15</c:v>
                </c:pt>
                <c:pt idx="21079">
                  <c:v>-8.2196827870400998E-15</c:v>
                </c:pt>
                <c:pt idx="21080">
                  <c:v>-8.1989950468951857E-15</c:v>
                </c:pt>
                <c:pt idx="21081">
                  <c:v>-8.1783596086882631E-15</c:v>
                </c:pt>
                <c:pt idx="21082">
                  <c:v>-8.15777633984913E-15</c:v>
                </c:pt>
                <c:pt idx="21083">
                  <c:v>-8.1372451081438998E-15</c:v>
                </c:pt>
                <c:pt idx="21084">
                  <c:v>-8.1167657816740902E-15</c:v>
                </c:pt>
                <c:pt idx="21085">
                  <c:v>-8.096338228876291E-15</c:v>
                </c:pt>
                <c:pt idx="21086">
                  <c:v>-8.0759623185206791E-15</c:v>
                </c:pt>
                <c:pt idx="21087">
                  <c:v>-8.0556379197104333E-15</c:v>
                </c:pt>
                <c:pt idx="21088">
                  <c:v>-8.0353649018806314E-15</c:v>
                </c:pt>
                <c:pt idx="21089">
                  <c:v>-8.0151431347974944E-15</c:v>
                </c:pt>
                <c:pt idx="21090">
                  <c:v>-7.9949724885582338E-15</c:v>
                </c:pt>
                <c:pt idx="21091">
                  <c:v>-7.9748528335888155E-15</c:v>
                </c:pt>
                <c:pt idx="21092">
                  <c:v>-7.9547840406447979E-15</c:v>
                </c:pt>
                <c:pt idx="21093">
                  <c:v>-7.9347659808089746E-15</c:v>
                </c:pt>
                <c:pt idx="21094">
                  <c:v>-7.914798525491698E-15</c:v>
                </c:pt>
                <c:pt idx="21095">
                  <c:v>-7.8948815464290049E-15</c:v>
                </c:pt>
                <c:pt idx="21096">
                  <c:v>-7.875014915683055E-15</c:v>
                </c:pt>
                <c:pt idx="21097">
                  <c:v>-7.8551985056400547E-15</c:v>
                </c:pt>
                <c:pt idx="21098">
                  <c:v>-7.835432189010221E-15</c:v>
                </c:pt>
                <c:pt idx="21099">
                  <c:v>-7.8157158388265693E-15</c:v>
                </c:pt>
                <c:pt idx="21100">
                  <c:v>-7.7960493284444675E-15</c:v>
                </c:pt>
                <c:pt idx="21101">
                  <c:v>-7.7764325315403199E-15</c:v>
                </c:pt>
                <c:pt idx="21102">
                  <c:v>-7.7568653221111805E-15</c:v>
                </c:pt>
                <c:pt idx="21103">
                  <c:v>-7.7373475744736995E-15</c:v>
                </c:pt>
                <c:pt idx="21104">
                  <c:v>-7.7178791632639113E-15</c:v>
                </c:pt>
                <c:pt idx="21105">
                  <c:v>-7.6984599634348401E-15</c:v>
                </c:pt>
                <c:pt idx="21106">
                  <c:v>-7.6790898502579322E-15</c:v>
                </c:pt>
                <c:pt idx="21107">
                  <c:v>-7.6597686993203282E-15</c:v>
                </c:pt>
                <c:pt idx="21108">
                  <c:v>-7.6404963865251719E-15</c:v>
                </c:pt>
                <c:pt idx="21109">
                  <c:v>-7.6212727880903093E-15</c:v>
                </c:pt>
                <c:pt idx="21110">
                  <c:v>-7.6020977805475529E-15</c:v>
                </c:pt>
                <c:pt idx="21111">
                  <c:v>-7.5829712407421249E-15</c:v>
                </c:pt>
                <c:pt idx="21112">
                  <c:v>-7.5638930458317562E-15</c:v>
                </c:pt>
                <c:pt idx="21113">
                  <c:v>-7.5448630732858616E-15</c:v>
                </c:pt>
                <c:pt idx="21114">
                  <c:v>-7.5258812008844903E-15</c:v>
                </c:pt>
                <c:pt idx="21115">
                  <c:v>-7.5069473067178195E-15</c:v>
                </c:pt>
                <c:pt idx="21116">
                  <c:v>-7.4880612691858689E-15</c:v>
                </c:pt>
                <c:pt idx="21117">
                  <c:v>-7.469222966996221E-15</c:v>
                </c:pt>
                <c:pt idx="21118">
                  <c:v>-7.4504322791654548E-15</c:v>
                </c:pt>
                <c:pt idx="21119">
                  <c:v>-7.4316890850156471E-15</c:v>
                </c:pt>
                <c:pt idx="21120">
                  <c:v>-7.4129932641763566E-15</c:v>
                </c:pt>
                <c:pt idx="21121">
                  <c:v>-7.3943446965814438E-15</c:v>
                </c:pt>
                <c:pt idx="21122">
                  <c:v>-7.3757432624702426E-15</c:v>
                </c:pt>
                <c:pt idx="21123">
                  <c:v>-7.3571888423855495E-15</c:v>
                </c:pt>
                <c:pt idx="21124">
                  <c:v>-7.3386813171736227E-15</c:v>
                </c:pt>
                <c:pt idx="21125">
                  <c:v>-7.3202205679824334E-15</c:v>
                </c:pt>
                <c:pt idx="21126">
                  <c:v>-7.3018064762618525E-15</c:v>
                </c:pt>
                <c:pt idx="21127">
                  <c:v>-7.2834389237622726E-15</c:v>
                </c:pt>
                <c:pt idx="21128">
                  <c:v>-7.2651177925348961E-15</c:v>
                </c:pt>
                <c:pt idx="21129">
                  <c:v>-7.2468429649291827E-15</c:v>
                </c:pt>
                <c:pt idx="21130">
                  <c:v>-7.2286143235938907E-15</c:v>
                </c:pt>
                <c:pt idx="21131">
                  <c:v>-7.2104317514747861E-15</c:v>
                </c:pt>
                <c:pt idx="21132">
                  <c:v>-7.1922951318151207E-15</c:v>
                </c:pt>
                <c:pt idx="21133">
                  <c:v>-7.1742043481543287E-15</c:v>
                </c:pt>
                <c:pt idx="21134">
                  <c:v>-7.1561592843272098E-15</c:v>
                </c:pt>
                <c:pt idx="21135">
                  <c:v>-7.1381598244634082E-15</c:v>
                </c:pt>
                <c:pt idx="21136">
                  <c:v>-7.1202058529864031E-15</c:v>
                </c:pt>
                <c:pt idx="21137">
                  <c:v>-7.1022972546131528E-15</c:v>
                </c:pt>
                <c:pt idx="21138">
                  <c:v>-7.0844339143530117E-15</c:v>
                </c:pt>
                <c:pt idx="21139">
                  <c:v>-7.0666157175069499E-15</c:v>
                </c:pt>
                <c:pt idx="21140">
                  <c:v>-7.0488425496670328E-15</c:v>
                </c:pt>
                <c:pt idx="21141">
                  <c:v>-7.0311142967160588E-15</c:v>
                </c:pt>
                <c:pt idx="21142">
                  <c:v>-7.0134308448253224E-15</c:v>
                </c:pt>
                <c:pt idx="21143">
                  <c:v>-6.9957920804557309E-15</c:v>
                </c:pt>
                <c:pt idx="21144">
                  <c:v>-6.978197890356297E-15</c:v>
                </c:pt>
                <c:pt idx="21145">
                  <c:v>-6.9606481615630817E-15</c:v>
                </c:pt>
                <c:pt idx="21146">
                  <c:v>-6.9431427813990911E-15</c:v>
                </c:pt>
                <c:pt idx="21147">
                  <c:v>-6.9256816374723325E-15</c:v>
                </c:pt>
                <c:pt idx="21148">
                  <c:v>-6.9082646176771927E-15</c:v>
                </c:pt>
                <c:pt idx="21149">
                  <c:v>-6.8908916101916411E-15</c:v>
                </c:pt>
                <c:pt idx="21150">
                  <c:v>-6.8735625034781066E-15</c:v>
                </c:pt>
                <c:pt idx="21151">
                  <c:v>-6.856277186281017E-15</c:v>
                </c:pt>
                <c:pt idx="21152">
                  <c:v>-6.8390355476278692E-15</c:v>
                </c:pt>
                <c:pt idx="21153">
                  <c:v>-6.8218374768277088E-15</c:v>
                </c:pt>
                <c:pt idx="21154">
                  <c:v>-6.8046828634696763E-15</c:v>
                </c:pt>
                <c:pt idx="21155">
                  <c:v>-6.787571597424155E-15</c:v>
                </c:pt>
                <c:pt idx="21156">
                  <c:v>-6.770503568840014E-15</c:v>
                </c:pt>
                <c:pt idx="21157">
                  <c:v>-6.7534786681454232E-15</c:v>
                </c:pt>
                <c:pt idx="21158">
                  <c:v>-6.7364967860464787E-15</c:v>
                </c:pt>
                <c:pt idx="21159">
                  <c:v>-6.7195578135262464E-15</c:v>
                </c:pt>
                <c:pt idx="21160">
                  <c:v>-6.7026616418447169E-15</c:v>
                </c:pt>
                <c:pt idx="21161">
                  <c:v>-6.6858081625376661E-15</c:v>
                </c:pt>
                <c:pt idx="21162">
                  <c:v>-6.6689972674162192E-15</c:v>
                </c:pt>
                <c:pt idx="21163">
                  <c:v>-6.6522288485656811E-15</c:v>
                </c:pt>
                <c:pt idx="21164">
                  <c:v>-6.6355027983455206E-15</c:v>
                </c:pt>
                <c:pt idx="21165">
                  <c:v>-6.61881900938809E-15</c:v>
                </c:pt>
                <c:pt idx="21166">
                  <c:v>-6.6021773745984051E-15</c:v>
                </c:pt>
                <c:pt idx="21167">
                  <c:v>-6.5855777871528357E-15</c:v>
                </c:pt>
                <c:pt idx="21168">
                  <c:v>-6.5690201404992673E-15</c:v>
                </c:pt>
                <c:pt idx="21169">
                  <c:v>-6.5525043283553353E-15</c:v>
                </c:pt>
                <c:pt idx="21170">
                  <c:v>-6.5360302447094883E-15</c:v>
                </c:pt>
                <c:pt idx="21171">
                  <c:v>-6.519597783817186E-15</c:v>
                </c:pt>
                <c:pt idx="21172">
                  <c:v>-6.5032068402042108E-15</c:v>
                </c:pt>
                <c:pt idx="21173">
                  <c:v>-6.4868573086628156E-15</c:v>
                </c:pt>
                <c:pt idx="21174">
                  <c:v>-6.4705490842526114E-15</c:v>
                </c:pt>
                <c:pt idx="21175">
                  <c:v>-6.454282062299319E-15</c:v>
                </c:pt>
                <c:pt idx="21176">
                  <c:v>-6.4380561383944332E-15</c:v>
                </c:pt>
                <c:pt idx="21177">
                  <c:v>-6.4218712083940939E-15</c:v>
                </c:pt>
                <c:pt idx="21178">
                  <c:v>-6.4057271684186461E-15</c:v>
                </c:pt>
                <c:pt idx="21179">
                  <c:v>-6.3896239148525343E-15</c:v>
                </c:pt>
                <c:pt idx="21180">
                  <c:v>-6.3735613443426074E-15</c:v>
                </c:pt>
                <c:pt idx="21181">
                  <c:v>-6.3575393537978932E-15</c:v>
                </c:pt>
                <c:pt idx="21182">
                  <c:v>-6.3415578403896279E-15</c:v>
                </c:pt>
                <c:pt idx="21183">
                  <c:v>-6.3256167015493246E-15</c:v>
                </c:pt>
                <c:pt idx="21184">
                  <c:v>-6.3097158349687961E-15</c:v>
                </c:pt>
                <c:pt idx="21185">
                  <c:v>-6.293855138599716E-15</c:v>
                </c:pt>
                <c:pt idx="21186">
                  <c:v>-6.2780345106526877E-15</c:v>
                </c:pt>
                <c:pt idx="21187">
                  <c:v>-6.2622538495964997E-15</c:v>
                </c:pt>
                <c:pt idx="21188">
                  <c:v>-6.2465130541573601E-15</c:v>
                </c:pt>
                <c:pt idx="21189">
                  <c:v>-6.2308120233184463E-15</c:v>
                </c:pt>
                <c:pt idx="21190">
                  <c:v>-6.2151506563198691E-15</c:v>
                </c:pt>
                <c:pt idx="21191">
                  <c:v>-6.1995288526566494E-15</c:v>
                </c:pt>
                <c:pt idx="21192">
                  <c:v>-6.1839465120790718E-15</c:v>
                </c:pt>
                <c:pt idx="21193">
                  <c:v>-6.168403534591938E-15</c:v>
                </c:pt>
                <c:pt idx="21194">
                  <c:v>-6.1528998204535598E-15</c:v>
                </c:pt>
                <c:pt idx="21195">
                  <c:v>-6.1374352701754977E-15</c:v>
                </c:pt>
                <c:pt idx="21196">
                  <c:v>-6.1220097845218204E-15</c:v>
                </c:pt>
                <c:pt idx="21197">
                  <c:v>-6.1066232645080616E-15</c:v>
                </c:pt>
                <c:pt idx="21198">
                  <c:v>-6.0912756114009206E-15</c:v>
                </c:pt>
                <c:pt idx="21199">
                  <c:v>-6.0759667267179827E-15</c:v>
                </c:pt>
                <c:pt idx="21200">
                  <c:v>-6.0606965122271065E-15</c:v>
                </c:pt>
                <c:pt idx="21201">
                  <c:v>-6.0454648699436999E-15</c:v>
                </c:pt>
                <c:pt idx="21202">
                  <c:v>-6.0302717021336421E-15</c:v>
                </c:pt>
                <c:pt idx="21203">
                  <c:v>-6.0151169113097927E-15</c:v>
                </c:pt>
                <c:pt idx="21204">
                  <c:v>-6.0000004002327538E-15</c:v>
                </c:pt>
                <c:pt idx="21205">
                  <c:v>-5.9849220719097327E-15</c:v>
                </c:pt>
                <c:pt idx="21206">
                  <c:v>-5.9698818295940612E-15</c:v>
                </c:pt>
                <c:pt idx="21207">
                  <c:v>-5.9548795767846017E-15</c:v>
                </c:pt>
                <c:pt idx="21208">
                  <c:v>-5.9399152172245402E-15</c:v>
                </c:pt>
                <c:pt idx="21209">
                  <c:v>-5.9249886549024648E-15</c:v>
                </c:pt>
                <c:pt idx="21210">
                  <c:v>-5.9100997940493788E-15</c:v>
                </c:pt>
                <c:pt idx="21211">
                  <c:v>-5.8952485391401077E-15</c:v>
                </c:pt>
                <c:pt idx="21212">
                  <c:v>-5.8804347948911458E-15</c:v>
                </c:pt>
                <c:pt idx="21213">
                  <c:v>-5.8656584662615513E-15</c:v>
                </c:pt>
                <c:pt idx="21214">
                  <c:v>-5.850919458450869E-15</c:v>
                </c:pt>
                <c:pt idx="21215">
                  <c:v>-5.8362176768994592E-15</c:v>
                </c:pt>
                <c:pt idx="21216">
                  <c:v>-5.8215530272877167E-15</c:v>
                </c:pt>
                <c:pt idx="21217">
                  <c:v>-5.8069254155351971E-15</c:v>
                </c:pt>
                <c:pt idx="21218">
                  <c:v>-5.7923347478001714E-15</c:v>
                </c:pt>
                <c:pt idx="21219">
                  <c:v>-5.7777809304789202E-15</c:v>
                </c:pt>
                <c:pt idx="21220">
                  <c:v>-5.7632638702056416E-15</c:v>
                </c:pt>
                <c:pt idx="21221">
                  <c:v>-5.7487834738511508E-15</c:v>
                </c:pt>
                <c:pt idx="21222">
                  <c:v>-5.7343396485223626E-15</c:v>
                </c:pt>
                <c:pt idx="21223">
                  <c:v>-5.7199323015622627E-15</c:v>
                </c:pt>
                <c:pt idx="21224">
                  <c:v>-5.7055613405485377E-15</c:v>
                </c:pt>
                <c:pt idx="21225">
                  <c:v>-5.6912266732940108E-15</c:v>
                </c:pt>
                <c:pt idx="21226">
                  <c:v>-5.6769282078449125E-15</c:v>
                </c:pt>
                <c:pt idx="21227">
                  <c:v>-5.6626658524804549E-15</c:v>
                </c:pt>
                <c:pt idx="21228">
                  <c:v>-5.648439515713744E-15</c:v>
                </c:pt>
                <c:pt idx="21229">
                  <c:v>-5.6342491062889015E-15</c:v>
                </c:pt>
                <c:pt idx="21230">
                  <c:v>-5.6200945331821775E-15</c:v>
                </c:pt>
                <c:pt idx="21231">
                  <c:v>-5.6059757056004632E-15</c:v>
                </c:pt>
                <c:pt idx="21232">
                  <c:v>-5.591892532981031E-15</c:v>
                </c:pt>
                <c:pt idx="21233">
                  <c:v>-5.5778449249916182E-15</c:v>
                </c:pt>
                <c:pt idx="21234">
                  <c:v>-5.5638327915281749E-15</c:v>
                </c:pt>
                <c:pt idx="21235">
                  <c:v>-5.5498560427160155E-15</c:v>
                </c:pt>
                <c:pt idx="21236">
                  <c:v>-5.5359145889077688E-15</c:v>
                </c:pt>
                <c:pt idx="21237">
                  <c:v>-5.5220083406845769E-15</c:v>
                </c:pt>
                <c:pt idx="21238">
                  <c:v>-5.5081372088535825E-15</c:v>
                </c:pt>
                <c:pt idx="21239">
                  <c:v>-5.4943011044484292E-15</c:v>
                </c:pt>
                <c:pt idx="21240">
                  <c:v>-5.4804999387288459E-15</c:v>
                </c:pt>
                <c:pt idx="21241">
                  <c:v>-5.4667336231791865E-15</c:v>
                </c:pt>
                <c:pt idx="21242">
                  <c:v>-5.4530020695090663E-15</c:v>
                </c:pt>
                <c:pt idx="21243">
                  <c:v>-5.4393051896515007E-15</c:v>
                </c:pt>
                <c:pt idx="21244">
                  <c:v>-5.4256428957632014E-15</c:v>
                </c:pt>
                <c:pt idx="21245">
                  <c:v>-5.4120151002240373E-15</c:v>
                </c:pt>
                <c:pt idx="21246">
                  <c:v>-5.3984217156356266E-15</c:v>
                </c:pt>
                <c:pt idx="21247">
                  <c:v>-5.3848626548217585E-15</c:v>
                </c:pt>
                <c:pt idx="21248">
                  <c:v>-5.3713378308276238E-15</c:v>
                </c:pt>
                <c:pt idx="21249">
                  <c:v>-5.3578471569185576E-15</c:v>
                </c:pt>
                <c:pt idx="21250">
                  <c:v>-5.3443905465801444E-15</c:v>
                </c:pt>
                <c:pt idx="21251">
                  <c:v>-5.3309679135175839E-15</c:v>
                </c:pt>
                <c:pt idx="21252">
                  <c:v>-5.3175791716547541E-15</c:v>
                </c:pt>
                <c:pt idx="21253">
                  <c:v>-5.3042242351344496E-15</c:v>
                </c:pt>
                <c:pt idx="21254">
                  <c:v>-5.2909030183167896E-15</c:v>
                </c:pt>
                <c:pt idx="21255">
                  <c:v>-5.277615435779516E-15</c:v>
                </c:pt>
                <c:pt idx="21256">
                  <c:v>-5.2643614023169641E-15</c:v>
                </c:pt>
                <c:pt idx="21257">
                  <c:v>-5.2511408329400272E-15</c:v>
                </c:pt>
                <c:pt idx="21258">
                  <c:v>-5.2379536428746281E-15</c:v>
                </c:pt>
                <c:pt idx="21259">
                  <c:v>-5.2247997475622061E-15</c:v>
                </c:pt>
                <c:pt idx="21260">
                  <c:v>-5.2116790626585138E-15</c:v>
                </c:pt>
                <c:pt idx="21261">
                  <c:v>-5.1985915040335961E-15</c:v>
                </c:pt>
                <c:pt idx="21262">
                  <c:v>-5.1855369877708739E-15</c:v>
                </c:pt>
                <c:pt idx="21263">
                  <c:v>-5.172515430166418E-15</c:v>
                </c:pt>
                <c:pt idx="21264">
                  <c:v>-5.1595267477292941E-15</c:v>
                </c:pt>
                <c:pt idx="21265">
                  <c:v>-5.1465708571797191E-15</c:v>
                </c:pt>
                <c:pt idx="21266">
                  <c:v>-5.1336476754494595E-15</c:v>
                </c:pt>
                <c:pt idx="21267">
                  <c:v>-5.1207571196815484E-15</c:v>
                </c:pt>
                <c:pt idx="21268">
                  <c:v>-5.1078991072285117E-15</c:v>
                </c:pt>
                <c:pt idx="21269">
                  <c:v>-5.0950735556528892E-15</c:v>
                </c:pt>
                <c:pt idx="21270">
                  <c:v>-5.0822803827266166E-15</c:v>
                </c:pt>
                <c:pt idx="21271">
                  <c:v>-5.0695195064299607E-15</c:v>
                </c:pt>
                <c:pt idx="21272">
                  <c:v>-5.0567908449512308E-15</c:v>
                </c:pt>
                <c:pt idx="21273">
                  <c:v>-5.0440943166867561E-15</c:v>
                </c:pt>
                <c:pt idx="21274">
                  <c:v>-5.0314298402395643E-15</c:v>
                </c:pt>
                <c:pt idx="21275">
                  <c:v>-5.0187973344193233E-15</c:v>
                </c:pt>
                <c:pt idx="21276">
                  <c:v>-5.0061967182416754E-15</c:v>
                </c:pt>
                <c:pt idx="21277">
                  <c:v>-4.9936279109279065E-15</c:v>
                </c:pt>
                <c:pt idx="21278">
                  <c:v>-4.9810908319038114E-15</c:v>
                </c:pt>
                <c:pt idx="21279">
                  <c:v>-4.9685854008000538E-15</c:v>
                </c:pt>
                <c:pt idx="21280">
                  <c:v>-4.9561115374515009E-15</c:v>
                </c:pt>
                <c:pt idx="21281">
                  <c:v>-4.943669161895622E-15</c:v>
                </c:pt>
                <c:pt idx="21282">
                  <c:v>-4.9312581943731671E-15</c:v>
                </c:pt>
                <c:pt idx="21283">
                  <c:v>-4.91887855532754E-15</c:v>
                </c:pt>
                <c:pt idx="21284">
                  <c:v>-4.9065301654037497E-15</c:v>
                </c:pt>
                <c:pt idx="21285">
                  <c:v>-4.8942129454479962E-15</c:v>
                </c:pt>
                <c:pt idx="21286">
                  <c:v>-4.8819268165074972E-15</c:v>
                </c:pt>
                <c:pt idx="21287">
                  <c:v>-4.8696716998299395E-15</c:v>
                </c:pt>
                <c:pt idx="21288">
                  <c:v>-4.8574475168626076E-15</c:v>
                </c:pt>
                <c:pt idx="21289">
                  <c:v>-4.8452541892520988E-15</c:v>
                </c:pt>
                <c:pt idx="21290">
                  <c:v>-4.8330916388439956E-15</c:v>
                </c:pt>
                <c:pt idx="21291">
                  <c:v>-4.8209597876820649E-15</c:v>
                </c:pt>
                <c:pt idx="21292">
                  <c:v>-4.808858558007993E-15</c:v>
                </c:pt>
                <c:pt idx="21293">
                  <c:v>-4.7967878722602387E-15</c:v>
                </c:pt>
                <c:pt idx="21294">
                  <c:v>-4.7847476530751493E-15</c:v>
                </c:pt>
                <c:pt idx="21295">
                  <c:v>-4.7727378232841643E-15</c:v>
                </c:pt>
                <c:pt idx="21296">
                  <c:v>-4.7607583059152766E-15</c:v>
                </c:pt>
                <c:pt idx="21297">
                  <c:v>-4.7488090241916031E-15</c:v>
                </c:pt>
                <c:pt idx="21298">
                  <c:v>-4.7368899015311305E-15</c:v>
                </c:pt>
                <c:pt idx="21299">
                  <c:v>-4.7250008615456001E-15</c:v>
                </c:pt>
                <c:pt idx="21300">
                  <c:v>-4.7131418280415001E-15</c:v>
                </c:pt>
                <c:pt idx="21301">
                  <c:v>-4.7013127250181258E-15</c:v>
                </c:pt>
                <c:pt idx="21302">
                  <c:v>-4.6895134766675811E-15</c:v>
                </c:pt>
                <c:pt idx="21303">
                  <c:v>-4.677744007374201E-15</c:v>
                </c:pt>
                <c:pt idx="21304">
                  <c:v>-4.6660042417146662E-15</c:v>
                </c:pt>
                <c:pt idx="21305">
                  <c:v>-4.6542941044567969E-15</c:v>
                </c:pt>
                <c:pt idx="21306">
                  <c:v>-4.6426135205592015E-15</c:v>
                </c:pt>
                <c:pt idx="21307">
                  <c:v>-4.6309624151706332E-15</c:v>
                </c:pt>
                <c:pt idx="21308">
                  <c:v>-4.619340713630635E-15</c:v>
                </c:pt>
                <c:pt idx="21309">
                  <c:v>-4.6077483414671695E-15</c:v>
                </c:pt>
                <c:pt idx="21310">
                  <c:v>-4.5961852243978013E-15</c:v>
                </c:pt>
                <c:pt idx="21311">
                  <c:v>-4.5846512883284698E-15</c:v>
                </c:pt>
                <c:pt idx="21312">
                  <c:v>-4.5731464593526146E-15</c:v>
                </c:pt>
                <c:pt idx="21313">
                  <c:v>-4.5616706637520565E-15</c:v>
                </c:pt>
                <c:pt idx="21314">
                  <c:v>-4.5502238279953428E-15</c:v>
                </c:pt>
                <c:pt idx="21315">
                  <c:v>-4.5388058787369722E-15</c:v>
                </c:pt>
                <c:pt idx="21316">
                  <c:v>-4.5274167428183219E-15</c:v>
                </c:pt>
                <c:pt idx="21317">
                  <c:v>-4.5160563472660094E-15</c:v>
                </c:pt>
                <c:pt idx="21318">
                  <c:v>-4.5047246192920947E-15</c:v>
                </c:pt>
                <c:pt idx="21319">
                  <c:v>-4.4934214862929707E-15</c:v>
                </c:pt>
                <c:pt idx="21320">
                  <c:v>-4.4821468758494252E-15</c:v>
                </c:pt>
                <c:pt idx="21321">
                  <c:v>-4.4709007157260881E-15</c:v>
                </c:pt>
                <c:pt idx="21322">
                  <c:v>-4.4596829338706196E-15</c:v>
                </c:pt>
                <c:pt idx="21323">
                  <c:v>-4.4484934584137514E-15</c:v>
                </c:pt>
                <c:pt idx="21324">
                  <c:v>-4.4373322176684098E-15</c:v>
                </c:pt>
                <c:pt idx="21325">
                  <c:v>-4.4261991401294751E-15</c:v>
                </c:pt>
                <c:pt idx="21326">
                  <c:v>-4.4150941544733515E-15</c:v>
                </c:pt>
                <c:pt idx="21327">
                  <c:v>-4.4040171895571294E-15</c:v>
                </c:pt>
                <c:pt idx="21328">
                  <c:v>-4.3929681744186273E-15</c:v>
                </c:pt>
                <c:pt idx="21329">
                  <c:v>-4.3819470382756691E-15</c:v>
                </c:pt>
                <c:pt idx="21330">
                  <c:v>-4.3709537105255958E-15</c:v>
                </c:pt>
                <c:pt idx="21331">
                  <c:v>-4.359988120745134E-15</c:v>
                </c:pt>
                <c:pt idx="21332">
                  <c:v>-4.3490501986894755E-15</c:v>
                </c:pt>
                <c:pt idx="21333">
                  <c:v>-4.3381398742919681E-15</c:v>
                </c:pt>
                <c:pt idx="21334">
                  <c:v>-4.3272570776641669E-15</c:v>
                </c:pt>
                <c:pt idx="21335">
                  <c:v>-4.3164017390941102E-15</c:v>
                </c:pt>
                <c:pt idx="21336">
                  <c:v>-4.3055737890476906E-15</c:v>
                </c:pt>
                <c:pt idx="21337">
                  <c:v>-4.2947731581664541E-15</c:v>
                </c:pt>
                <c:pt idx="21338">
                  <c:v>-4.2839997772684715E-15</c:v>
                </c:pt>
                <c:pt idx="21339">
                  <c:v>-4.2732535773472406E-15</c:v>
                </c:pt>
                <c:pt idx="21340">
                  <c:v>-4.2625344895709814E-15</c:v>
                </c:pt>
                <c:pt idx="21341">
                  <c:v>-4.2518424452829838E-15</c:v>
                </c:pt>
                <c:pt idx="21342">
                  <c:v>-4.2411773760002217E-15</c:v>
                </c:pt>
                <c:pt idx="21343">
                  <c:v>-4.2305392134140942E-15</c:v>
                </c:pt>
                <c:pt idx="21344">
                  <c:v>-4.2199278893889053E-15</c:v>
                </c:pt>
                <c:pt idx="21345">
                  <c:v>-4.2093433359620499E-15</c:v>
                </c:pt>
                <c:pt idx="21346">
                  <c:v>-4.1987854853429681E-15</c:v>
                </c:pt>
                <c:pt idx="21347">
                  <c:v>-4.1882542699134937E-15</c:v>
                </c:pt>
                <c:pt idx="21348">
                  <c:v>-4.1777496222267664E-15</c:v>
                </c:pt>
                <c:pt idx="21349">
                  <c:v>-4.167271475007458E-15</c:v>
                </c:pt>
                <c:pt idx="21350">
                  <c:v>-4.1568197611503836E-15</c:v>
                </c:pt>
                <c:pt idx="21351">
                  <c:v>-4.1463944137209022E-15</c:v>
                </c:pt>
                <c:pt idx="21352">
                  <c:v>-4.1359953659543341E-15</c:v>
                </c:pt>
                <c:pt idx="21353">
                  <c:v>-4.1256225512552612E-15</c:v>
                </c:pt>
                <c:pt idx="21354">
                  <c:v>-4.1152759031969567E-15</c:v>
                </c:pt>
                <c:pt idx="21355">
                  <c:v>-4.1049553555216875E-15</c:v>
                </c:pt>
                <c:pt idx="21356">
                  <c:v>-4.0946608421395951E-15</c:v>
                </c:pt>
                <c:pt idx="21357">
                  <c:v>-4.0843922971286951E-15</c:v>
                </c:pt>
                <c:pt idx="21358">
                  <c:v>-4.0741496547339395E-15</c:v>
                </c:pt>
                <c:pt idx="21359">
                  <c:v>-4.0639328493672366E-15</c:v>
                </c:pt>
                <c:pt idx="21360">
                  <c:v>-4.053741815607071E-15</c:v>
                </c:pt>
                <c:pt idx="21361">
                  <c:v>-4.0435764881978038E-15</c:v>
                </c:pt>
                <c:pt idx="21362">
                  <c:v>-4.0334368020492919E-15</c:v>
                </c:pt>
                <c:pt idx="21363">
                  <c:v>-4.0233226922366648E-15</c:v>
                </c:pt>
                <c:pt idx="21364">
                  <c:v>-4.0132340939996234E-15</c:v>
                </c:pt>
                <c:pt idx="21365">
                  <c:v>-4.0031709427424337E-15</c:v>
                </c:pt>
                <c:pt idx="21366">
                  <c:v>-3.9931331740327852E-15</c:v>
                </c:pt>
                <c:pt idx="21367">
                  <c:v>-3.9831207236023244E-15</c:v>
                </c:pt>
                <c:pt idx="21368">
                  <c:v>-3.9731335273457616E-15</c:v>
                </c:pt>
                <c:pt idx="21369">
                  <c:v>-3.9631715213201672E-15</c:v>
                </c:pt>
                <c:pt idx="21370">
                  <c:v>-3.953234641744792E-15</c:v>
                </c:pt>
                <c:pt idx="21371">
                  <c:v>-3.9433228250009488E-15</c:v>
                </c:pt>
                <c:pt idx="21372">
                  <c:v>-3.9334360076313617E-15</c:v>
                </c:pt>
                <c:pt idx="21373">
                  <c:v>-3.923574126339642E-15</c:v>
                </c:pt>
                <c:pt idx="21374">
                  <c:v>-3.9137371179899983E-15</c:v>
                </c:pt>
                <c:pt idx="21375">
                  <c:v>-3.9039249196067943E-15</c:v>
                </c:pt>
                <c:pt idx="21376">
                  <c:v>-3.8941374683742991E-15</c:v>
                </c:pt>
                <c:pt idx="21377">
                  <c:v>-3.8843747016361531E-15</c:v>
                </c:pt>
                <c:pt idx="21378">
                  <c:v>-3.8746365568948573E-15</c:v>
                </c:pt>
                <c:pt idx="21379">
                  <c:v>-3.8649229718114218E-15</c:v>
                </c:pt>
                <c:pt idx="21380">
                  <c:v>-3.8552338842051968E-15</c:v>
                </c:pt>
                <c:pt idx="21381">
                  <c:v>-3.8455692320532425E-15</c:v>
                </c:pt>
                <c:pt idx="21382">
                  <c:v>-3.8359289534899603E-15</c:v>
                </c:pt>
                <c:pt idx="21383">
                  <c:v>-3.8263129868065837E-15</c:v>
                </c:pt>
                <c:pt idx="21384">
                  <c:v>-3.816721270451189E-15</c:v>
                </c:pt>
                <c:pt idx="21385">
                  <c:v>-3.8071537430276668E-15</c:v>
                </c:pt>
                <c:pt idx="21386">
                  <c:v>-3.7976103432960168E-15</c:v>
                </c:pt>
                <c:pt idx="21387">
                  <c:v>-3.7880910101715033E-15</c:v>
                </c:pt>
                <c:pt idx="21388">
                  <c:v>-3.77859568272418E-15</c:v>
                </c:pt>
                <c:pt idx="21389">
                  <c:v>-3.7691243001788632E-15</c:v>
                </c:pt>
                <c:pt idx="21390">
                  <c:v>-3.7596768019146666E-15</c:v>
                </c:pt>
                <c:pt idx="21391">
                  <c:v>-3.7502531274642547E-15</c:v>
                </c:pt>
                <c:pt idx="21392">
                  <c:v>-3.7408532165139024E-15</c:v>
                </c:pt>
                <c:pt idx="21393">
                  <c:v>-3.7314770089026276E-15</c:v>
                </c:pt>
                <c:pt idx="21394">
                  <c:v>-3.7221244446225733E-15</c:v>
                </c:pt>
                <c:pt idx="21395">
                  <c:v>-3.7127954638175448E-15</c:v>
                </c:pt>
                <c:pt idx="21396">
                  <c:v>-3.7034900067836963E-15</c:v>
                </c:pt>
                <c:pt idx="21397">
                  <c:v>-3.6942080139684335E-15</c:v>
                </c:pt>
                <c:pt idx="21398">
                  <c:v>-3.6849494259702091E-15</c:v>
                </c:pt>
                <c:pt idx="21399">
                  <c:v>-3.6757141835382652E-15</c:v>
                </c:pt>
                <c:pt idx="21400">
                  <c:v>-3.6665022275721886E-15</c:v>
                </c:pt>
                <c:pt idx="21401">
                  <c:v>-3.6573134991214066E-15</c:v>
                </c:pt>
                <c:pt idx="21402">
                  <c:v>-3.6481479393850895E-15</c:v>
                </c:pt>
                <c:pt idx="21403">
                  <c:v>-3.639005489711355E-15</c:v>
                </c:pt>
                <c:pt idx="21404">
                  <c:v>-3.6298860915972526E-15</c:v>
                </c:pt>
                <c:pt idx="21405">
                  <c:v>-3.6207896866883101E-15</c:v>
                </c:pt>
                <c:pt idx="21406">
                  <c:v>-3.6117162167778583E-15</c:v>
                </c:pt>
                <c:pt idx="21407">
                  <c:v>-3.6026656238072737E-15</c:v>
                </c:pt>
                <c:pt idx="21408">
                  <c:v>-3.5936378498650868E-15</c:v>
                </c:pt>
                <c:pt idx="21409">
                  <c:v>-3.5846328371864861E-15</c:v>
                </c:pt>
                <c:pt idx="21410">
                  <c:v>-3.5756505281534379E-15</c:v>
                </c:pt>
                <c:pt idx="21411">
                  <c:v>-3.5666908652942438E-15</c:v>
                </c:pt>
                <c:pt idx="21412">
                  <c:v>-3.557753791282743E-15</c:v>
                </c:pt>
                <c:pt idx="21413">
                  <c:v>-3.5488392489382745E-15</c:v>
                </c:pt>
                <c:pt idx="21414">
                  <c:v>-3.539947181225351E-15</c:v>
                </c:pt>
                <c:pt idx="21415">
                  <c:v>-3.5310775312530932E-15</c:v>
                </c:pt>
                <c:pt idx="21416">
                  <c:v>-3.5222302422751174E-15</c:v>
                </c:pt>
                <c:pt idx="21417">
                  <c:v>-3.5134052576885572E-15</c:v>
                </c:pt>
                <c:pt idx="21418">
                  <c:v>-3.5046025210347072E-15</c:v>
                </c:pt>
                <c:pt idx="21419">
                  <c:v>-3.4958219759976895E-15</c:v>
                </c:pt>
                <c:pt idx="21420">
                  <c:v>-3.4870635664049191E-15</c:v>
                </c:pt>
                <c:pt idx="21421">
                  <c:v>-3.4783272362256879E-15</c:v>
                </c:pt>
                <c:pt idx="21422">
                  <c:v>-3.4696129295719951E-15</c:v>
                </c:pt>
                <c:pt idx="21423">
                  <c:v>-3.4609205906975137E-15</c:v>
                </c:pt>
                <c:pt idx="21424">
                  <c:v>-3.4522501639972083E-15</c:v>
                </c:pt>
                <c:pt idx="21425">
                  <c:v>-3.4436015940071743E-15</c:v>
                </c:pt>
                <c:pt idx="21426">
                  <c:v>-3.4349748254041423E-15</c:v>
                </c:pt>
                <c:pt idx="21427">
                  <c:v>-3.4263698030052099E-15</c:v>
                </c:pt>
                <c:pt idx="21428">
                  <c:v>-3.4177864717678346E-15</c:v>
                </c:pt>
                <c:pt idx="21429">
                  <c:v>-3.4092247767886168E-15</c:v>
                </c:pt>
                <c:pt idx="21430">
                  <c:v>-3.400684663303433E-15</c:v>
                </c:pt>
                <c:pt idx="21431">
                  <c:v>-3.3921660766875987E-15</c:v>
                </c:pt>
                <c:pt idx="21432">
                  <c:v>-3.3836689624546971E-15</c:v>
                </c:pt>
                <c:pt idx="21433">
                  <c:v>-3.37519326625637E-15</c:v>
                </c:pt>
                <c:pt idx="21434">
                  <c:v>-3.3667389338824856E-15</c:v>
                </c:pt>
                <c:pt idx="21435">
                  <c:v>-3.3583059112600691E-15</c:v>
                </c:pt>
                <c:pt idx="21436">
                  <c:v>-3.3498941444536927E-15</c:v>
                </c:pt>
                <c:pt idx="21437">
                  <c:v>-3.3415035796645571E-15</c:v>
                </c:pt>
                <c:pt idx="21438">
                  <c:v>-3.3331341632303446E-15</c:v>
                </c:pt>
                <c:pt idx="21439">
                  <c:v>-3.3247858416249352E-15</c:v>
                </c:pt>
                <c:pt idx="21440">
                  <c:v>-3.3164585614580194E-15</c:v>
                </c:pt>
                <c:pt idx="21441">
                  <c:v>-3.3081522694746414E-15</c:v>
                </c:pt>
                <c:pt idx="21442">
                  <c:v>-3.2998669125549937E-15</c:v>
                </c:pt>
                <c:pt idx="21443">
                  <c:v>-3.2916024377139935E-15</c:v>
                </c:pt>
                <c:pt idx="21444">
                  <c:v>-3.2833587921010202E-15</c:v>
                </c:pt>
                <c:pt idx="21445">
                  <c:v>-3.2751359229996351E-15</c:v>
                </c:pt>
                <c:pt idx="21446">
                  <c:v>-3.2669337778268524E-15</c:v>
                </c:pt>
                <c:pt idx="21447">
                  <c:v>-3.258752304133422E-15</c:v>
                </c:pt>
                <c:pt idx="21448">
                  <c:v>-3.250591449602732E-15</c:v>
                </c:pt>
                <c:pt idx="21449">
                  <c:v>-3.2424511620513648E-15</c:v>
                </c:pt>
                <c:pt idx="21450">
                  <c:v>-3.2343313894280395E-15</c:v>
                </c:pt>
                <c:pt idx="21451">
                  <c:v>-3.2262320798133519E-15</c:v>
                </c:pt>
                <c:pt idx="21452">
                  <c:v>-3.2181531814199183E-15</c:v>
                </c:pt>
                <c:pt idx="21453">
                  <c:v>-3.2100946425916838E-15</c:v>
                </c:pt>
                <c:pt idx="21454">
                  <c:v>-3.2020564118035341E-15</c:v>
                </c:pt>
                <c:pt idx="21455">
                  <c:v>-3.1940384376608267E-15</c:v>
                </c:pt>
                <c:pt idx="21456">
                  <c:v>-3.1860406688999219E-15</c:v>
                </c:pt>
                <c:pt idx="21457">
                  <c:v>-3.1780630543866386E-15</c:v>
                </c:pt>
                <c:pt idx="21458">
                  <c:v>-3.1701055431169628E-15</c:v>
                </c:pt>
                <c:pt idx="21459">
                  <c:v>-3.1621680842156622E-15</c:v>
                </c:pt>
                <c:pt idx="21460">
                  <c:v>-3.1542506269373274E-15</c:v>
                </c:pt>
                <c:pt idx="21461">
                  <c:v>-3.1463531206647985E-15</c:v>
                </c:pt>
                <c:pt idx="21462">
                  <c:v>-3.1384755149093631E-15</c:v>
                </c:pt>
                <c:pt idx="21463">
                  <c:v>-3.1306177593104133E-15</c:v>
                </c:pt>
                <c:pt idx="21464">
                  <c:v>-3.1227798036353376E-15</c:v>
                </c:pt>
                <c:pt idx="21465">
                  <c:v>-3.1149615977785311E-15</c:v>
                </c:pt>
                <c:pt idx="21466">
                  <c:v>-3.1071630917618293E-15</c:v>
                </c:pt>
                <c:pt idx="21467">
                  <c:v>-3.0993842357336717E-15</c:v>
                </c:pt>
                <c:pt idx="21468">
                  <c:v>-3.0916249799691147E-15</c:v>
                </c:pt>
                <c:pt idx="21469">
                  <c:v>-3.0838852748691451E-15</c:v>
                </c:pt>
                <c:pt idx="21470">
                  <c:v>-3.0761650709607341E-15</c:v>
                </c:pt>
                <c:pt idx="21471">
                  <c:v>-3.0684643188963211E-15</c:v>
                </c:pt>
                <c:pt idx="21472">
                  <c:v>-3.06078296945358E-15</c:v>
                </c:pt>
                <c:pt idx="21473">
                  <c:v>-3.0531209735348104E-15</c:v>
                </c:pt>
                <c:pt idx="21474">
                  <c:v>-3.0454782821672173E-15</c:v>
                </c:pt>
                <c:pt idx="21475">
                  <c:v>-3.0378548465019322E-15</c:v>
                </c:pt>
                <c:pt idx="21476">
                  <c:v>-3.0302506178141968E-15</c:v>
                </c:pt>
                <c:pt idx="21477">
                  <c:v>-3.0226655475026276E-15</c:v>
                </c:pt>
                <c:pt idx="21478">
                  <c:v>-3.0150995870894386E-15</c:v>
                </c:pt>
                <c:pt idx="21479">
                  <c:v>-3.0075526882195287E-15</c:v>
                </c:pt>
                <c:pt idx="21480">
                  <c:v>-3.0000248026607688E-15</c:v>
                </c:pt>
                <c:pt idx="21481">
                  <c:v>-2.992515882303047E-15</c:v>
                </c:pt>
                <c:pt idx="21482">
                  <c:v>-2.9850258791585172E-15</c:v>
                </c:pt>
                <c:pt idx="21483">
                  <c:v>-2.9775547453609129E-15</c:v>
                </c:pt>
                <c:pt idx="21484">
                  <c:v>-2.9701024331654624E-15</c:v>
                </c:pt>
                <c:pt idx="21485">
                  <c:v>-2.9626688949486652E-15</c:v>
                </c:pt>
                <c:pt idx="21486">
                  <c:v>-2.955254083207477E-15</c:v>
                </c:pt>
                <c:pt idx="21487">
                  <c:v>-2.9478579505596145E-15</c:v>
                </c:pt>
                <c:pt idx="21488">
                  <c:v>-2.9404804497430604E-15</c:v>
                </c:pt>
                <c:pt idx="21489">
                  <c:v>-2.9331215336152966E-15</c:v>
                </c:pt>
                <c:pt idx="21490">
                  <c:v>-2.925781155153847E-15</c:v>
                </c:pt>
                <c:pt idx="21491">
                  <c:v>-2.9184592674551192E-15</c:v>
                </c:pt>
                <c:pt idx="21492">
                  <c:v>-2.9111558237347449E-15</c:v>
                </c:pt>
                <c:pt idx="21493">
                  <c:v>-2.903870777326981E-15</c:v>
                </c:pt>
                <c:pt idx="21494">
                  <c:v>-2.8966040816845973E-15</c:v>
                </c:pt>
                <c:pt idx="21495">
                  <c:v>-2.889355690377954E-15</c:v>
                </c:pt>
                <c:pt idx="21496">
                  <c:v>-2.8821255570958509E-15</c:v>
                </c:pt>
                <c:pt idx="21497">
                  <c:v>-2.8749136356438345E-15</c:v>
                </c:pt>
                <c:pt idx="21498">
                  <c:v>-2.867719879945311E-15</c:v>
                </c:pt>
                <c:pt idx="21499">
                  <c:v>-2.8605442440402467E-15</c:v>
                </c:pt>
                <c:pt idx="21500">
                  <c:v>-2.853386682085128E-15</c:v>
                </c:pt>
                <c:pt idx="21501">
                  <c:v>-2.8462471483529395E-15</c:v>
                </c:pt>
                <c:pt idx="21502">
                  <c:v>-2.8391255972322098E-15</c:v>
                </c:pt>
                <c:pt idx="21503">
                  <c:v>-2.8320219832277584E-15</c:v>
                </c:pt>
                <c:pt idx="21504">
                  <c:v>-2.8249362609594749E-15</c:v>
                </c:pt>
                <c:pt idx="21505">
                  <c:v>-2.8178683851623843E-15</c:v>
                </c:pt>
                <c:pt idx="21506">
                  <c:v>-2.8108183106862704E-15</c:v>
                </c:pt>
                <c:pt idx="21507">
                  <c:v>-2.8037859924956397E-15</c:v>
                </c:pt>
                <c:pt idx="21508">
                  <c:v>-2.7967713856690925E-15</c:v>
                </c:pt>
                <c:pt idx="21509">
                  <c:v>-2.7897744453992342E-15</c:v>
                </c:pt>
                <c:pt idx="21510">
                  <c:v>-2.7827951269921438E-15</c:v>
                </c:pt>
                <c:pt idx="21511">
                  <c:v>-2.7758333858675634E-15</c:v>
                </c:pt>
                <c:pt idx="21512">
                  <c:v>-2.7688891775580488E-15</c:v>
                </c:pt>
                <c:pt idx="21513">
                  <c:v>-2.7619624577091589E-15</c:v>
                </c:pt>
                <c:pt idx="21514">
                  <c:v>-2.7550531820787454E-15</c:v>
                </c:pt>
                <c:pt idx="21515">
                  <c:v>-2.7481613065370428E-15</c:v>
                </c:pt>
                <c:pt idx="21516">
                  <c:v>-2.7412867870662778E-15</c:v>
                </c:pt>
                <c:pt idx="21517">
                  <c:v>-2.7344295797601411E-15</c:v>
                </c:pt>
                <c:pt idx="21518">
                  <c:v>-2.7275896408236823E-15</c:v>
                </c:pt>
                <c:pt idx="21519">
                  <c:v>-2.7207669265732446E-15</c:v>
                </c:pt>
                <c:pt idx="21520">
                  <c:v>-2.7139613934356949E-15</c:v>
                </c:pt>
                <c:pt idx="21521">
                  <c:v>-2.7071729979487842E-15</c:v>
                </c:pt>
                <c:pt idx="21522">
                  <c:v>-2.700401696760052E-15</c:v>
                </c:pt>
                <c:pt idx="21523">
                  <c:v>-2.6936474466274579E-15</c:v>
                </c:pt>
                <c:pt idx="21524">
                  <c:v>-2.6869102044183047E-15</c:v>
                </c:pt>
                <c:pt idx="21525">
                  <c:v>-2.6801899271094427E-15</c:v>
                </c:pt>
                <c:pt idx="21526">
                  <c:v>-2.673486571786892E-15</c:v>
                </c:pt>
                <c:pt idx="21527">
                  <c:v>-2.6668000956453208E-15</c:v>
                </c:pt>
                <c:pt idx="21528">
                  <c:v>-2.6601304559880625E-15</c:v>
                </c:pt>
                <c:pt idx="21529">
                  <c:v>-2.6534776102270388E-15</c:v>
                </c:pt>
                <c:pt idx="21530">
                  <c:v>-2.6468415158816987E-15</c:v>
                </c:pt>
                <c:pt idx="21531">
                  <c:v>-2.6402221305795873E-15</c:v>
                </c:pt>
                <c:pt idx="21532">
                  <c:v>-2.6336194120553827E-15</c:v>
                </c:pt>
                <c:pt idx="21533">
                  <c:v>-2.6270333181515721E-15</c:v>
                </c:pt>
                <c:pt idx="21534">
                  <c:v>-2.620463806816931E-15</c:v>
                </c:pt>
                <c:pt idx="21535">
                  <c:v>-2.6139108361071447E-15</c:v>
                </c:pt>
                <c:pt idx="21536">
                  <c:v>-2.6073743641843482E-15</c:v>
                </c:pt>
                <c:pt idx="21537">
                  <c:v>-2.6008543493166868E-15</c:v>
                </c:pt>
                <c:pt idx="21538">
                  <c:v>-2.5943507498782179E-15</c:v>
                </c:pt>
                <c:pt idx="21539">
                  <c:v>-2.5878635243485559E-15</c:v>
                </c:pt>
                <c:pt idx="21540">
                  <c:v>-2.5813926313126044E-15</c:v>
                </c:pt>
                <c:pt idx="21541">
                  <c:v>-2.5749380294602984E-15</c:v>
                </c:pt>
                <c:pt idx="21542">
                  <c:v>-2.5684996775864673E-15</c:v>
                </c:pt>
                <c:pt idx="21543">
                  <c:v>-2.5620775345901726E-15</c:v>
                </c:pt>
                <c:pt idx="21544">
                  <c:v>-2.5556715594749946E-15</c:v>
                </c:pt>
                <c:pt idx="21545">
                  <c:v>-2.5492817113484985E-15</c:v>
                </c:pt>
                <c:pt idx="21546">
                  <c:v>-2.5429079494217268E-15</c:v>
                </c:pt>
                <c:pt idx="21547">
                  <c:v>-2.5365502330094019E-15</c:v>
                </c:pt>
                <c:pt idx="21548">
                  <c:v>-2.5302085215292767E-15</c:v>
                </c:pt>
                <c:pt idx="21549">
                  <c:v>-2.5238827745020436E-15</c:v>
                </c:pt>
                <c:pt idx="21550">
                  <c:v>-2.5175729515512885E-15</c:v>
                </c:pt>
                <c:pt idx="21551">
                  <c:v>-2.5112790124026643E-15</c:v>
                </c:pt>
                <c:pt idx="21552">
                  <c:v>-2.5050009168842334E-15</c:v>
                </c:pt>
                <c:pt idx="21553">
                  <c:v>-2.4987386249257121E-15</c:v>
                </c:pt>
                <c:pt idx="21554">
                  <c:v>-2.4924920965587363E-15</c:v>
                </c:pt>
                <c:pt idx="21555">
                  <c:v>-2.4862612919159894E-15</c:v>
                </c:pt>
                <c:pt idx="21556">
                  <c:v>-2.4800461712315042E-15</c:v>
                </c:pt>
                <c:pt idx="21557">
                  <c:v>-2.473846694840071E-15</c:v>
                </c:pt>
                <c:pt idx="21558">
                  <c:v>-2.4676628231771288E-15</c:v>
                </c:pt>
                <c:pt idx="21559">
                  <c:v>-2.4614945167783623E-15</c:v>
                </c:pt>
                <c:pt idx="21560">
                  <c:v>-2.455341736279703E-15</c:v>
                </c:pt>
                <c:pt idx="21561">
                  <c:v>-2.4492044424166774E-15</c:v>
                </c:pt>
                <c:pt idx="21562">
                  <c:v>-2.4430825960246027E-15</c:v>
                </c:pt>
                <c:pt idx="21563">
                  <c:v>-2.4369761580380342E-15</c:v>
                </c:pt>
                <c:pt idx="21564">
                  <c:v>-2.4308850894907592E-15</c:v>
                </c:pt>
                <c:pt idx="21565">
                  <c:v>-2.424809351515032E-15</c:v>
                </c:pt>
                <c:pt idx="21566">
                  <c:v>-2.418748905342052E-15</c:v>
                </c:pt>
                <c:pt idx="21567">
                  <c:v>-2.4127037123011235E-15</c:v>
                </c:pt>
                <c:pt idx="21568">
                  <c:v>-2.4066737338197519E-15</c:v>
                </c:pt>
                <c:pt idx="21569">
                  <c:v>-2.4006589314231371E-15</c:v>
                </c:pt>
                <c:pt idx="21570">
                  <c:v>-2.3946592667340893E-15</c:v>
                </c:pt>
                <c:pt idx="21571">
                  <c:v>-2.3886747014728808E-15</c:v>
                </c:pt>
                <c:pt idx="21572">
                  <c:v>-2.3827051974567536E-15</c:v>
                </c:pt>
                <c:pt idx="21573">
                  <c:v>-2.3767507165997646E-15</c:v>
                </c:pt>
                <c:pt idx="21574">
                  <c:v>-2.3708112209125174E-15</c:v>
                </c:pt>
                <c:pt idx="21575">
                  <c:v>-2.3648866725021105E-15</c:v>
                </c:pt>
                <c:pt idx="21576">
                  <c:v>-2.3589770335716443E-15</c:v>
                </c:pt>
                <c:pt idx="21577">
                  <c:v>-2.3530822664200584E-15</c:v>
                </c:pt>
                <c:pt idx="21578">
                  <c:v>-2.347202333441877E-15</c:v>
                </c:pt>
                <c:pt idx="21579">
                  <c:v>-2.3413371971271832E-15</c:v>
                </c:pt>
                <c:pt idx="21580">
                  <c:v>-2.3354868200609606E-15</c:v>
                </c:pt>
                <c:pt idx="21581">
                  <c:v>-2.3296511649232751E-15</c:v>
                </c:pt>
                <c:pt idx="21582">
                  <c:v>-2.3238301944886451E-15</c:v>
                </c:pt>
                <c:pt idx="21583">
                  <c:v>-2.3180238716259751E-15</c:v>
                </c:pt>
                <c:pt idx="21584">
                  <c:v>-2.3122321592985549E-15</c:v>
                </c:pt>
                <c:pt idx="21585">
                  <c:v>-2.3064550205635407E-15</c:v>
                </c:pt>
                <c:pt idx="21586">
                  <c:v>-2.3006924185715503E-15</c:v>
                </c:pt>
                <c:pt idx="21587">
                  <c:v>-2.2949443165668558E-15</c:v>
                </c:pt>
                <c:pt idx="21588">
                  <c:v>-2.2892106778870028E-15</c:v>
                </c:pt>
                <c:pt idx="21589">
                  <c:v>-2.2834914659623153E-15</c:v>
                </c:pt>
                <c:pt idx="21590">
                  <c:v>-2.2777866443158695E-15</c:v>
                </c:pt>
                <c:pt idx="21591">
                  <c:v>-2.2720961765634646E-15</c:v>
                </c:pt>
                <c:pt idx="21592">
                  <c:v>-2.2664200264128967E-15</c:v>
                </c:pt>
                <c:pt idx="21593">
                  <c:v>-2.2607581576641501E-15</c:v>
                </c:pt>
                <c:pt idx="21594">
                  <c:v>-2.2551105342091267E-15</c:v>
                </c:pt>
                <c:pt idx="21595">
                  <c:v>-2.2494771200307973E-15</c:v>
                </c:pt>
                <c:pt idx="21596">
                  <c:v>-2.2438578792042272E-15</c:v>
                </c:pt>
                <c:pt idx="21597">
                  <c:v>-2.2382527758949255E-15</c:v>
                </c:pt>
                <c:pt idx="21598">
                  <c:v>-2.2326617743594729E-15</c:v>
                </c:pt>
                <c:pt idx="21599">
                  <c:v>-2.2270848389452632E-15</c:v>
                </c:pt>
                <c:pt idx="21600">
                  <c:v>-2.2215219340899333E-15</c:v>
                </c:pt>
                <c:pt idx="21601">
                  <c:v>-2.2159730243213692E-15</c:v>
                </c:pt>
                <c:pt idx="21602">
                  <c:v>-2.2104380742574149E-15</c:v>
                </c:pt>
                <c:pt idx="21603">
                  <c:v>-2.2049170486053796E-15</c:v>
                </c:pt>
                <c:pt idx="21604">
                  <c:v>-2.1994099121624417E-15</c:v>
                </c:pt>
                <c:pt idx="21605">
                  <c:v>-2.193916629814991E-15</c:v>
                </c:pt>
                <c:pt idx="21606">
                  <c:v>-2.1884371665382013E-15</c:v>
                </c:pt>
                <c:pt idx="21607">
                  <c:v>-2.1829714873962385E-15</c:v>
                </c:pt>
                <c:pt idx="21608">
                  <c:v>-2.1775195575418889E-15</c:v>
                </c:pt>
                <c:pt idx="21609">
                  <c:v>-2.1720813422163179E-15</c:v>
                </c:pt>
                <c:pt idx="21610">
                  <c:v>-2.1666568067486366E-15</c:v>
                </c:pt>
                <c:pt idx="21611">
                  <c:v>-2.1612459165560184E-15</c:v>
                </c:pt>
                <c:pt idx="21612">
                  <c:v>-2.1558486371433836E-15</c:v>
                </c:pt>
                <c:pt idx="21613">
                  <c:v>-2.15046493410299E-15</c:v>
                </c:pt>
                <c:pt idx="21614">
                  <c:v>-2.145094773114543E-15</c:v>
                </c:pt>
                <c:pt idx="21615">
                  <c:v>-2.1397381199444522E-15</c:v>
                </c:pt>
                <c:pt idx="21616">
                  <c:v>-2.1343949404462455E-15</c:v>
                </c:pt>
                <c:pt idx="21617">
                  <c:v>-2.1290652005598228E-15</c:v>
                </c:pt>
                <c:pt idx="21618">
                  <c:v>-2.1237488663116746E-15</c:v>
                </c:pt>
                <c:pt idx="21619">
                  <c:v>-2.1184459038141049E-15</c:v>
                </c:pt>
                <c:pt idx="21620">
                  <c:v>-2.1131562792657291E-15</c:v>
                </c:pt>
                <c:pt idx="21621">
                  <c:v>-2.1078799589506003E-15</c:v>
                </c:pt>
                <c:pt idx="21622">
                  <c:v>-2.1026169092383662E-15</c:v>
                </c:pt>
                <c:pt idx="21623">
                  <c:v>-2.0973670965838301E-15</c:v>
                </c:pt>
                <c:pt idx="21624">
                  <c:v>-2.0921304875271055E-15</c:v>
                </c:pt>
                <c:pt idx="21625">
                  <c:v>-2.0869070486928712E-15</c:v>
                </c:pt>
                <c:pt idx="21626">
                  <c:v>-2.0816967467906989E-15</c:v>
                </c:pt>
                <c:pt idx="21627">
                  <c:v>-2.0764995486143577E-15</c:v>
                </c:pt>
                <c:pt idx="21628">
                  <c:v>-2.0713154210418036E-15</c:v>
                </c:pt>
                <c:pt idx="21629">
                  <c:v>-2.066144331035074E-15</c:v>
                </c:pt>
                <c:pt idx="21630">
                  <c:v>-2.0609862456401499E-15</c:v>
                </c:pt>
                <c:pt idx="21631">
                  <c:v>-2.055841131986239E-15</c:v>
                </c:pt>
                <c:pt idx="21632">
                  <c:v>-2.0507089572859674E-15</c:v>
                </c:pt>
                <c:pt idx="21633">
                  <c:v>-2.0455896888352771E-15</c:v>
                </c:pt>
                <c:pt idx="21634">
                  <c:v>-2.040483294012893E-15</c:v>
                </c:pt>
                <c:pt idx="21635">
                  <c:v>-2.0353897402803014E-15</c:v>
                </c:pt>
                <c:pt idx="21636">
                  <c:v>-2.0303089951813826E-15</c:v>
                </c:pt>
                <c:pt idx="21637">
                  <c:v>-2.025241026342545E-15</c:v>
                </c:pt>
                <c:pt idx="21638">
                  <c:v>-2.0201858014719574E-15</c:v>
                </c:pt>
                <c:pt idx="21639">
                  <c:v>-2.0151432883599353E-15</c:v>
                </c:pt>
                <c:pt idx="21640">
                  <c:v>-2.0101134548784034E-15</c:v>
                </c:pt>
                <c:pt idx="21641">
                  <c:v>-2.0050962689806876E-15</c:v>
                </c:pt>
                <c:pt idx="21642">
                  <c:v>-2.0000916987012662E-15</c:v>
                </c:pt>
                <c:pt idx="21643">
                  <c:v>-1.9950997121558855E-15</c:v>
                </c:pt>
                <c:pt idx="21644">
                  <c:v>-1.9901202775411435E-15</c:v>
                </c:pt>
                <c:pt idx="21645">
                  <c:v>-1.9851533631339279E-15</c:v>
                </c:pt>
                <c:pt idx="21646">
                  <c:v>-1.9801989372919102E-15</c:v>
                </c:pt>
                <c:pt idx="21647">
                  <c:v>-1.9752569684528511E-15</c:v>
                </c:pt>
                <c:pt idx="21648">
                  <c:v>-1.9703274251345997E-15</c:v>
                </c:pt>
                <c:pt idx="21649">
                  <c:v>-1.965410275934758E-15</c:v>
                </c:pt>
                <c:pt idx="21650">
                  <c:v>-1.960505489530526E-15</c:v>
                </c:pt>
                <c:pt idx="21651">
                  <c:v>-1.955613034678585E-15</c:v>
                </c:pt>
                <c:pt idx="21652">
                  <c:v>-1.9507328802148718E-15</c:v>
                </c:pt>
                <c:pt idx="21653">
                  <c:v>-1.9458649950541327E-15</c:v>
                </c:pt>
                <c:pt idx="21654">
                  <c:v>-1.9410093481901398E-15</c:v>
                </c:pt>
                <c:pt idx="21655">
                  <c:v>-1.9361659086951641E-15</c:v>
                </c:pt>
                <c:pt idx="21656">
                  <c:v>-1.9313346457200061E-15</c:v>
                </c:pt>
                <c:pt idx="21657">
                  <c:v>-1.9265155284935104E-15</c:v>
                </c:pt>
                <c:pt idx="21658">
                  <c:v>-1.9217085263225928E-15</c:v>
                </c:pt>
                <c:pt idx="21659">
                  <c:v>-1.9169136085920982E-15</c:v>
                </c:pt>
                <c:pt idx="21660">
                  <c:v>-1.9121307447643263E-15</c:v>
                </c:pt>
                <c:pt idx="21661">
                  <c:v>-1.9073599043792003E-15</c:v>
                </c:pt>
                <c:pt idx="21662">
                  <c:v>-1.9026010570535623E-15</c:v>
                </c:pt>
                <c:pt idx="21663">
                  <c:v>-1.8978541724815129E-15</c:v>
                </c:pt>
                <c:pt idx="21664">
                  <c:v>-1.8931192204340719E-15</c:v>
                </c:pt>
                <c:pt idx="21665">
                  <c:v>-1.8883961707586325E-15</c:v>
                </c:pt>
                <c:pt idx="21666">
                  <c:v>-1.8836849933792192E-15</c:v>
                </c:pt>
                <c:pt idx="21667">
                  <c:v>-1.8789856582959648E-15</c:v>
                </c:pt>
                <c:pt idx="21668">
                  <c:v>-1.8742981355852224E-15</c:v>
                </c:pt>
                <c:pt idx="21669">
                  <c:v>-1.8696223953991338E-15</c:v>
                </c:pt>
                <c:pt idx="21670">
                  <c:v>-1.8649584079653772E-15</c:v>
                </c:pt>
                <c:pt idx="21671">
                  <c:v>-1.8603061435873796E-15</c:v>
                </c:pt>
                <c:pt idx="21672">
                  <c:v>-1.8556655726436386E-15</c:v>
                </c:pt>
                <c:pt idx="21673">
                  <c:v>-1.8510366655878686E-15</c:v>
                </c:pt>
                <c:pt idx="21674">
                  <c:v>-1.8464193929485588E-15</c:v>
                </c:pt>
                <c:pt idx="21675">
                  <c:v>-1.8418137253289329E-15</c:v>
                </c:pt>
                <c:pt idx="21676">
                  <c:v>-1.8372196334069806E-15</c:v>
                </c:pt>
                <c:pt idx="21677">
                  <c:v>-1.8326370879347754E-15</c:v>
                </c:pt>
                <c:pt idx="21678">
                  <c:v>-1.8280660597385499E-15</c:v>
                </c:pt>
                <c:pt idx="21679">
                  <c:v>-1.8235065197184624E-15</c:v>
                </c:pt>
                <c:pt idx="21680">
                  <c:v>-1.8189584388486604E-15</c:v>
                </c:pt>
                <c:pt idx="21681">
                  <c:v>-1.8144217881767757E-15</c:v>
                </c:pt>
                <c:pt idx="21682">
                  <c:v>-1.8098965388237247E-15</c:v>
                </c:pt>
                <c:pt idx="21683">
                  <c:v>-1.8053826619836985E-15</c:v>
                </c:pt>
                <c:pt idx="21684">
                  <c:v>-1.8008801289238838E-15</c:v>
                </c:pt>
                <c:pt idx="21685">
                  <c:v>-1.7963889109844986E-15</c:v>
                </c:pt>
                <c:pt idx="21686">
                  <c:v>-1.7919089795781371E-15</c:v>
                </c:pt>
                <c:pt idx="21687">
                  <c:v>-1.7874403061899502E-15</c:v>
                </c:pt>
                <c:pt idx="21688">
                  <c:v>-1.7829828623775462E-15</c:v>
                </c:pt>
                <c:pt idx="21689">
                  <c:v>-1.7785366197703532E-15</c:v>
                </c:pt>
                <c:pt idx="21690">
                  <c:v>-1.7741015500700024E-15</c:v>
                </c:pt>
                <c:pt idx="21691">
                  <c:v>-1.7696776250496113E-15</c:v>
                </c:pt>
                <c:pt idx="21692">
                  <c:v>-1.7652648165540285E-15</c:v>
                </c:pt>
                <c:pt idx="21693">
                  <c:v>-1.7608630964993343E-15</c:v>
                </c:pt>
                <c:pt idx="21694">
                  <c:v>-1.7564724368729052E-15</c:v>
                </c:pt>
                <c:pt idx="21695">
                  <c:v>-1.7520928097331514E-15</c:v>
                </c:pt>
                <c:pt idx="21696">
                  <c:v>-1.7477241872091493E-15</c:v>
                </c:pt>
                <c:pt idx="21697">
                  <c:v>-1.7433665415007548E-15</c:v>
                </c:pt>
                <c:pt idx="21698">
                  <c:v>-1.739019844878349E-15</c:v>
                </c:pt>
                <c:pt idx="21699">
                  <c:v>-1.7346840696824485E-15</c:v>
                </c:pt>
                <c:pt idx="21700">
                  <c:v>-1.7303591883237796E-15</c:v>
                </c:pt>
                <c:pt idx="21701">
                  <c:v>-1.7260451732829663E-15</c:v>
                </c:pt>
                <c:pt idx="21702">
                  <c:v>-1.7217419971104687E-15</c:v>
                </c:pt>
                <c:pt idx="21703">
                  <c:v>-1.7174496324261969E-15</c:v>
                </c:pt>
                <c:pt idx="21704">
                  <c:v>-1.7131680519196038E-15</c:v>
                </c:pt>
                <c:pt idx="21705">
                  <c:v>-1.708897228349131E-15</c:v>
                </c:pt>
                <c:pt idx="21706">
                  <c:v>-1.7046371345426298E-15</c:v>
                </c:pt>
                <c:pt idx="21707">
                  <c:v>-1.7003877433965219E-15</c:v>
                </c:pt>
                <c:pt idx="21708">
                  <c:v>-1.6961490278761602E-15</c:v>
                </c:pt>
                <c:pt idx="21709">
                  <c:v>-1.6919209610151505E-15</c:v>
                </c:pt>
                <c:pt idx="21710">
                  <c:v>-1.6877035159157164E-15</c:v>
                </c:pt>
                <c:pt idx="21711">
                  <c:v>-1.6834966657480972E-15</c:v>
                </c:pt>
                <c:pt idx="21712">
                  <c:v>-1.6793003837506504E-15</c:v>
                </c:pt>
                <c:pt idx="21713">
                  <c:v>-1.6751146432294588E-15</c:v>
                </c:pt>
                <c:pt idx="21714">
                  <c:v>-1.6709394175583601E-15</c:v>
                </c:pt>
                <c:pt idx="21715">
                  <c:v>-1.6667746801786038E-15</c:v>
                </c:pt>
                <c:pt idx="21716">
                  <c:v>-1.662620404598773E-15</c:v>
                </c:pt>
                <c:pt idx="21717">
                  <c:v>-1.658476564394728E-15</c:v>
                </c:pt>
                <c:pt idx="21718">
                  <c:v>-1.6543431332090615E-15</c:v>
                </c:pt>
                <c:pt idx="21719">
                  <c:v>-1.6502200847513434E-15</c:v>
                </c:pt>
                <c:pt idx="21720">
                  <c:v>-1.6461073927978783E-15</c:v>
                </c:pt>
                <c:pt idx="21721">
                  <c:v>-1.6420050311910622E-15</c:v>
                </c:pt>
                <c:pt idx="21722">
                  <c:v>-1.6379129738400578E-15</c:v>
                </c:pt>
                <c:pt idx="21723">
                  <c:v>-1.6338311947196837E-15</c:v>
                </c:pt>
                <c:pt idx="21724">
                  <c:v>-1.6297596678712673E-15</c:v>
                </c:pt>
                <c:pt idx="21725">
                  <c:v>-1.6256983674013785E-15</c:v>
                </c:pt>
                <c:pt idx="21726">
                  <c:v>-1.6216472674826424E-15</c:v>
                </c:pt>
                <c:pt idx="21727">
                  <c:v>-1.617606342352833E-15</c:v>
                </c:pt>
                <c:pt idx="21728">
                  <c:v>-1.6135755663152659E-15</c:v>
                </c:pt>
                <c:pt idx="21729">
                  <c:v>-1.6095549137382523E-15</c:v>
                </c:pt>
                <c:pt idx="21730">
                  <c:v>-1.6055443590550269E-15</c:v>
                </c:pt>
                <c:pt idx="21731">
                  <c:v>-1.6015438767637765E-15</c:v>
                </c:pt>
                <c:pt idx="21732">
                  <c:v>-1.5975534414272695E-15</c:v>
                </c:pt>
                <c:pt idx="21733">
                  <c:v>-1.5935730276725397E-15</c:v>
                </c:pt>
                <c:pt idx="21734">
                  <c:v>-1.5896026101912603E-15</c:v>
                </c:pt>
                <c:pt idx="21735">
                  <c:v>-1.5856421637389761E-15</c:v>
                </c:pt>
                <c:pt idx="21736">
                  <c:v>-1.5816916631353915E-15</c:v>
                </c:pt>
                <c:pt idx="21737">
                  <c:v>-1.577751083263983E-15</c:v>
                </c:pt>
                <c:pt idx="21738">
                  <c:v>-1.5738203990718303E-15</c:v>
                </c:pt>
                <c:pt idx="21739">
                  <c:v>-1.5698995855694746E-15</c:v>
                </c:pt>
                <c:pt idx="21740">
                  <c:v>-1.5659886178309337E-15</c:v>
                </c:pt>
                <c:pt idx="21741">
                  <c:v>-1.5620874709932958E-15</c:v>
                </c:pt>
                <c:pt idx="21742">
                  <c:v>-1.5581961202566995E-15</c:v>
                </c:pt>
                <c:pt idx="21743">
                  <c:v>-1.5543145408840675E-15</c:v>
                </c:pt>
                <c:pt idx="21744">
                  <c:v>-1.5504427082010693E-15</c:v>
                </c:pt>
                <c:pt idx="21745">
                  <c:v>-1.5465805975959776E-15</c:v>
                </c:pt>
                <c:pt idx="21746">
                  <c:v>-1.5427281845193075E-15</c:v>
                </c:pt>
                <c:pt idx="21747">
                  <c:v>-1.5388854444838314E-15</c:v>
                </c:pt>
                <c:pt idx="21748">
                  <c:v>-1.5350523530644565E-15</c:v>
                </c:pt>
                <c:pt idx="21749">
                  <c:v>-1.5312288858978955E-15</c:v>
                </c:pt>
                <c:pt idx="21750">
                  <c:v>-1.5274150186825991E-15</c:v>
                </c:pt>
                <c:pt idx="21751">
                  <c:v>-1.5236107271787218E-15</c:v>
                </c:pt>
                <c:pt idx="21752">
                  <c:v>-1.5198159872077016E-15</c:v>
                </c:pt>
                <c:pt idx="21753">
                  <c:v>-1.51603077465239E-15</c:v>
                </c:pt>
                <c:pt idx="21754">
                  <c:v>-1.5122550654566741E-15</c:v>
                </c:pt>
                <c:pt idx="21755">
                  <c:v>-1.5084888356253235E-15</c:v>
                </c:pt>
                <c:pt idx="21756">
                  <c:v>-1.5047320612241411E-15</c:v>
                </c:pt>
                <c:pt idx="21757">
                  <c:v>-1.5009847183793519E-15</c:v>
                </c:pt>
                <c:pt idx="21758">
                  <c:v>-1.4972467832778721E-15</c:v>
                </c:pt>
                <c:pt idx="21759">
                  <c:v>-1.493518232166783E-15</c:v>
                </c:pt>
                <c:pt idx="21760">
                  <c:v>-1.4897990413534643E-15</c:v>
                </c:pt>
                <c:pt idx="21761">
                  <c:v>-1.4860891872054295E-15</c:v>
                </c:pt>
                <c:pt idx="21762">
                  <c:v>-1.4823886461498317E-15</c:v>
                </c:pt>
                <c:pt idx="21763">
                  <c:v>-1.47869739467378E-15</c:v>
                </c:pt>
                <c:pt idx="21764">
                  <c:v>-1.4750154093238826E-15</c:v>
                </c:pt>
                <c:pt idx="21765">
                  <c:v>-1.4713426667061532E-15</c:v>
                </c:pt>
                <c:pt idx="21766">
                  <c:v>-1.4676791434859909E-15</c:v>
                </c:pt>
                <c:pt idx="21767">
                  <c:v>-1.4640248163877698E-15</c:v>
                </c:pt>
                <c:pt idx="21768">
                  <c:v>-1.4603796621949888E-15</c:v>
                </c:pt>
                <c:pt idx="21769">
                  <c:v>-1.4567436577498956E-15</c:v>
                </c:pt>
                <c:pt idx="21770">
                  <c:v>-1.453116779953485E-15</c:v>
                </c:pt>
                <c:pt idx="21771">
                  <c:v>-1.449499005765187E-15</c:v>
                </c:pt>
                <c:pt idx="21772">
                  <c:v>-1.4458903122029383E-15</c:v>
                </c:pt>
                <c:pt idx="21773">
                  <c:v>-1.4422906763428445E-15</c:v>
                </c:pt>
                <c:pt idx="21774">
                  <c:v>-1.4387000753190622E-15</c:v>
                </c:pt>
                <c:pt idx="21775">
                  <c:v>-1.4351184863237088E-15</c:v>
                </c:pt>
                <c:pt idx="21776">
                  <c:v>-1.4315458866067871E-15</c:v>
                </c:pt>
                <c:pt idx="21777">
                  <c:v>-1.4279822534758939E-15</c:v>
                </c:pt>
                <c:pt idx="21778">
                  <c:v>-1.4244275642960805E-15</c:v>
                </c:pt>
                <c:pt idx="21779">
                  <c:v>-1.4208817964897263E-15</c:v>
                </c:pt>
                <c:pt idx="21780">
                  <c:v>-1.4173449275365315E-15</c:v>
                </c:pt>
                <c:pt idx="21781">
                  <c:v>-1.413816934973212E-15</c:v>
                </c:pt>
                <c:pt idx="21782">
                  <c:v>-1.4102977963934081E-15</c:v>
                </c:pt>
                <c:pt idx="21783">
                  <c:v>-1.4067874894474818E-15</c:v>
                </c:pt>
                <c:pt idx="21784">
                  <c:v>-1.4032859918425159E-15</c:v>
                </c:pt>
                <c:pt idx="21785">
                  <c:v>-1.3997932813419934E-15</c:v>
                </c:pt>
                <c:pt idx="21786">
                  <c:v>-1.3963093357657939E-15</c:v>
                </c:pt>
                <c:pt idx="21787">
                  <c:v>-1.3928341329899615E-15</c:v>
                </c:pt>
                <c:pt idx="21788">
                  <c:v>-1.3893676509466415E-15</c:v>
                </c:pt>
                <c:pt idx="21789">
                  <c:v>-1.3859098676239027E-15</c:v>
                </c:pt>
                <c:pt idx="21790">
                  <c:v>-1.3824607610654431E-15</c:v>
                </c:pt>
                <c:pt idx="21791">
                  <c:v>-1.3790203093708418E-15</c:v>
                </c:pt>
                <c:pt idx="21792">
                  <c:v>-1.3755884906949468E-15</c:v>
                </c:pt>
                <c:pt idx="21793">
                  <c:v>-1.3721652832480859E-15</c:v>
                </c:pt>
                <c:pt idx="21794">
                  <c:v>-1.3687506652956581E-15</c:v>
                </c:pt>
                <c:pt idx="21795">
                  <c:v>-1.3653446151583498E-15</c:v>
                </c:pt>
                <c:pt idx="21796">
                  <c:v>-1.3619471112115506E-15</c:v>
                </c:pt>
                <c:pt idx="21797">
                  <c:v>-1.3585581318855993E-15</c:v>
                </c:pt>
                <c:pt idx="21798">
                  <c:v>-1.3551776556653914E-15</c:v>
                </c:pt>
                <c:pt idx="21799">
                  <c:v>-1.3518056610903089E-15</c:v>
                </c:pt>
                <c:pt idx="21800">
                  <c:v>-1.3484421267542938E-15</c:v>
                </c:pt>
                <c:pt idx="21801">
                  <c:v>-1.3450870313053201E-15</c:v>
                </c:pt>
                <c:pt idx="21802">
                  <c:v>-1.3417403534455053E-15</c:v>
                </c:pt>
                <c:pt idx="21803">
                  <c:v>-1.3384020719310136E-15</c:v>
                </c:pt>
                <c:pt idx="21804">
                  <c:v>-1.3350721655717341E-15</c:v>
                </c:pt>
                <c:pt idx="21805">
                  <c:v>-1.331750613231256E-15</c:v>
                </c:pt>
                <c:pt idx="21806">
                  <c:v>-1.3284373938267698E-15</c:v>
                </c:pt>
                <c:pt idx="21807">
                  <c:v>-1.3251324863288842E-15</c:v>
                </c:pt>
                <c:pt idx="21808">
                  <c:v>-1.3218358697614695E-15</c:v>
                </c:pt>
                <c:pt idx="21809">
                  <c:v>-1.3185475232014077E-15</c:v>
                </c:pt>
                <c:pt idx="21810">
                  <c:v>-1.3152674257788268E-15</c:v>
                </c:pt>
                <c:pt idx="21811">
                  <c:v>-1.3119955566765314E-15</c:v>
                </c:pt>
                <c:pt idx="21812">
                  <c:v>-1.3087318951301943E-15</c:v>
                </c:pt>
                <c:pt idx="21813">
                  <c:v>-1.3054764204280465E-15</c:v>
                </c:pt>
                <c:pt idx="21814">
                  <c:v>-1.3022291119107203E-15</c:v>
                </c:pt>
                <c:pt idx="21815">
                  <c:v>-1.2989899489712923E-15</c:v>
                </c:pt>
                <c:pt idx="21816">
                  <c:v>-1.2957589110550255E-15</c:v>
                </c:pt>
                <c:pt idx="21817">
                  <c:v>-1.2925359776591987E-15</c:v>
                </c:pt>
                <c:pt idx="21818">
                  <c:v>-1.2893211283331105E-15</c:v>
                </c:pt>
                <c:pt idx="21819">
                  <c:v>-1.2861143426777794E-15</c:v>
                </c:pt>
                <c:pt idx="21820">
                  <c:v>-1.2829156003459328E-15</c:v>
                </c:pt>
                <c:pt idx="21821">
                  <c:v>-1.2797248810419807E-15</c:v>
                </c:pt>
                <c:pt idx="21822">
                  <c:v>-1.2765421645214965E-15</c:v>
                </c:pt>
                <c:pt idx="21823">
                  <c:v>-1.2733674305915247E-15</c:v>
                </c:pt>
                <c:pt idx="21824">
                  <c:v>-1.2702006591101723E-15</c:v>
                </c:pt>
                <c:pt idx="21825">
                  <c:v>-1.2670418299867105E-15</c:v>
                </c:pt>
                <c:pt idx="21826">
                  <c:v>-1.2638909231811155E-15</c:v>
                </c:pt>
                <c:pt idx="21827">
                  <c:v>-1.2607479187042766E-15</c:v>
                </c:pt>
                <c:pt idx="21828">
                  <c:v>-1.257612796617536E-15</c:v>
                </c:pt>
                <c:pt idx="21829">
                  <c:v>-1.2544855370330573E-15</c:v>
                </c:pt>
                <c:pt idx="21830">
                  <c:v>-1.2513661201130471E-15</c:v>
                </c:pt>
                <c:pt idx="21831">
                  <c:v>-1.2482545260701879E-15</c:v>
                </c:pt>
                <c:pt idx="21832">
                  <c:v>-1.2451507351672499E-15</c:v>
                </c:pt>
                <c:pt idx="21833">
                  <c:v>-1.2420547277169015E-15</c:v>
                </c:pt>
                <c:pt idx="21834">
                  <c:v>-1.2389664840817668E-15</c:v>
                </c:pt>
                <c:pt idx="21835">
                  <c:v>-1.2358859846741894E-15</c:v>
                </c:pt>
                <c:pt idx="21836">
                  <c:v>-1.2328132099561171E-15</c:v>
                </c:pt>
                <c:pt idx="21837">
                  <c:v>-1.2297481404390903E-15</c:v>
                </c:pt>
                <c:pt idx="21838">
                  <c:v>-1.2266907566838203E-15</c:v>
                </c:pt>
                <c:pt idx="21839">
                  <c:v>-1.2236410393004909E-15</c:v>
                </c:pt>
                <c:pt idx="21840">
                  <c:v>-1.2205989689481829E-15</c:v>
                </c:pt>
                <c:pt idx="21841">
                  <c:v>-1.2175645263351664E-15</c:v>
                </c:pt>
                <c:pt idx="21842">
                  <c:v>-1.2145376922183873E-15</c:v>
                </c:pt>
                <c:pt idx="21843">
                  <c:v>-1.2115184474036804E-15</c:v>
                </c:pt>
                <c:pt idx="21844">
                  <c:v>-1.2085067727454501E-15</c:v>
                </c:pt>
                <c:pt idx="21845">
                  <c:v>-1.2055026491465701E-15</c:v>
                </c:pt>
                <c:pt idx="21846">
                  <c:v>-1.2025060575583075E-15</c:v>
                </c:pt>
                <c:pt idx="21847">
                  <c:v>-1.1995169789801898E-15</c:v>
                </c:pt>
                <c:pt idx="21848">
                  <c:v>-1.1965353944598886E-15</c:v>
                </c:pt>
                <c:pt idx="21849">
                  <c:v>-1.193561285093053E-15</c:v>
                </c:pt>
                <c:pt idx="21850">
                  <c:v>-1.1905946320232019E-15</c:v>
                </c:pt>
                <c:pt idx="21851">
                  <c:v>-1.1876354164416192E-15</c:v>
                </c:pt>
                <c:pt idx="21852">
                  <c:v>-1.1846836195872318E-15</c:v>
                </c:pt>
                <c:pt idx="21853">
                  <c:v>-1.1817392227465274E-15</c:v>
                </c:pt>
                <c:pt idx="21854">
                  <c:v>-1.1788022072533995E-15</c:v>
                </c:pt>
                <c:pt idx="21855">
                  <c:v>-1.1758725544888844E-15</c:v>
                </c:pt>
                <c:pt idx="21856">
                  <c:v>-1.1729502458813353E-15</c:v>
                </c:pt>
                <c:pt idx="21857">
                  <c:v>-1.170035262906097E-15</c:v>
                </c:pt>
                <c:pt idx="21858">
                  <c:v>-1.1671275870853896E-15</c:v>
                </c:pt>
                <c:pt idx="21859">
                  <c:v>-1.1642271999882757E-15</c:v>
                </c:pt>
                <c:pt idx="21860">
                  <c:v>-1.1613340832304425E-15</c:v>
                </c:pt>
                <c:pt idx="21861">
                  <c:v>-1.1584482184742561E-15</c:v>
                </c:pt>
                <c:pt idx="21862">
                  <c:v>-1.1555695874284298E-15</c:v>
                </c:pt>
                <c:pt idx="21863">
                  <c:v>-1.1526981718479829E-15</c:v>
                </c:pt>
                <c:pt idx="21864">
                  <c:v>-1.1498339535342454E-15</c:v>
                </c:pt>
                <c:pt idx="21865">
                  <c:v>-1.1469769143345835E-15</c:v>
                </c:pt>
                <c:pt idx="21866">
                  <c:v>-1.1441270361422693E-15</c:v>
                </c:pt>
                <c:pt idx="21867">
                  <c:v>-1.1412843008965525E-15</c:v>
                </c:pt>
                <c:pt idx="21868">
                  <c:v>-1.1384486905823963E-15</c:v>
                </c:pt>
                <c:pt idx="21869">
                  <c:v>-1.1356201872303424E-15</c:v>
                </c:pt>
                <c:pt idx="21870">
                  <c:v>-1.1327987729164371E-15</c:v>
                </c:pt>
                <c:pt idx="21871">
                  <c:v>-1.1299844297621938E-15</c:v>
                </c:pt>
                <c:pt idx="21872">
                  <c:v>-1.1271771399343416E-15</c:v>
                </c:pt>
                <c:pt idx="21873">
                  <c:v>-1.1243768856447931E-15</c:v>
                </c:pt>
                <c:pt idx="21874">
                  <c:v>-1.1215836491504815E-15</c:v>
                </c:pt>
                <c:pt idx="21875">
                  <c:v>-1.1187974127533455E-15</c:v>
                </c:pt>
                <c:pt idx="21876">
                  <c:v>-1.1160181588001227E-15</c:v>
                </c:pt>
                <c:pt idx="21877">
                  <c:v>-1.1132458696821506E-15</c:v>
                </c:pt>
                <c:pt idx="21878">
                  <c:v>-1.1104805278355055E-15</c:v>
                </c:pt>
                <c:pt idx="21879">
                  <c:v>-1.1077221157406791E-15</c:v>
                </c:pt>
                <c:pt idx="21880">
                  <c:v>-1.1049706159225377E-15</c:v>
                </c:pt>
                <c:pt idx="21881">
                  <c:v>-1.1022260109502215E-15</c:v>
                </c:pt>
                <c:pt idx="21882">
                  <c:v>-1.099488283436948E-15</c:v>
                </c:pt>
                <c:pt idx="21883">
                  <c:v>-1.0967574160400431E-15</c:v>
                </c:pt>
                <c:pt idx="21884">
                  <c:v>-1.0940333914606881E-15</c:v>
                </c:pt>
                <c:pt idx="21885">
                  <c:v>-1.0913161924439511E-15</c:v>
                </c:pt>
                <c:pt idx="21886">
                  <c:v>-1.088605801778491E-15</c:v>
                </c:pt>
                <c:pt idx="21887">
                  <c:v>-1.0859022022965695E-15</c:v>
                </c:pt>
                <c:pt idx="21888">
                  <c:v>-1.083205376874108E-15</c:v>
                </c:pt>
                <c:pt idx="21889">
                  <c:v>-1.0805153084301497E-15</c:v>
                </c:pt>
                <c:pt idx="21890">
                  <c:v>-1.0778319799270616E-15</c:v>
                </c:pt>
                <c:pt idx="21891">
                  <c:v>-1.0751553743703882E-15</c:v>
                </c:pt>
                <c:pt idx="21892">
                  <c:v>-1.072485474808775E-15</c:v>
                </c:pt>
                <c:pt idx="21893">
                  <c:v>-1.0698222643336514E-15</c:v>
                </c:pt>
                <c:pt idx="21894">
                  <c:v>-1.0671657260793157E-15</c:v>
                </c:pt>
                <c:pt idx="21895">
                  <c:v>-1.0645158432227914E-15</c:v>
                </c:pt>
                <c:pt idx="21896">
                  <c:v>-1.0618725989837529E-15</c:v>
                </c:pt>
                <c:pt idx="21897">
                  <c:v>-1.0592359766242855E-15</c:v>
                </c:pt>
                <c:pt idx="21898">
                  <c:v>-1.0566059594488526E-15</c:v>
                </c:pt>
                <c:pt idx="21899">
                  <c:v>-1.0539825308042302E-15</c:v>
                </c:pt>
                <c:pt idx="21900">
                  <c:v>-1.0513656740793689E-15</c:v>
                </c:pt>
                <c:pt idx="21901">
                  <c:v>-1.0487553727052572E-15</c:v>
                </c:pt>
                <c:pt idx="21902">
                  <c:v>-1.0461516101548587E-15</c:v>
                </c:pt>
                <c:pt idx="21903">
                  <c:v>-1.0435543699429363E-15</c:v>
                </c:pt>
                <c:pt idx="21904">
                  <c:v>-1.0409636356260791E-15</c:v>
                </c:pt>
                <c:pt idx="21905">
                  <c:v>-1.0383793908024727E-15</c:v>
                </c:pt>
                <c:pt idx="21906">
                  <c:v>-1.0358016191117701E-15</c:v>
                </c:pt>
                <c:pt idx="21907">
                  <c:v>-1.033230304235136E-15</c:v>
                </c:pt>
                <c:pt idx="21908">
                  <c:v>-1.0306654298950021E-15</c:v>
                </c:pt>
                <c:pt idx="21909">
                  <c:v>-1.0281069798550796E-15</c:v>
                </c:pt>
                <c:pt idx="21910">
                  <c:v>-1.0255549379201189E-15</c:v>
                </c:pt>
                <c:pt idx="21911">
                  <c:v>-1.0230092879358825E-15</c:v>
                </c:pt>
                <c:pt idx="21912">
                  <c:v>-1.0204700137890451E-15</c:v>
                </c:pt>
                <c:pt idx="21913">
                  <c:v>-1.0179370994071859E-15</c:v>
                </c:pt>
                <c:pt idx="21914">
                  <c:v>-1.0154105287583633E-15</c:v>
                </c:pt>
                <c:pt idx="21915">
                  <c:v>-1.0128902858513607E-15</c:v>
                </c:pt>
                <c:pt idx="21916">
                  <c:v>-1.0103763547355083E-15</c:v>
                </c:pt>
                <c:pt idx="21917">
                  <c:v>-1.0078687195003804E-15</c:v>
                </c:pt>
                <c:pt idx="21918">
                  <c:v>-1.0053673642759151E-15</c:v>
                </c:pt>
                <c:pt idx="21919">
                  <c:v>-1.0028722732322125E-15</c:v>
                </c:pt>
                <c:pt idx="21920">
                  <c:v>-1.0003834305794312E-15</c:v>
                </c:pt>
                <c:pt idx="21921">
                  <c:v>-9.9790082056780231E-16</c:v>
                </c:pt>
                <c:pt idx="21922">
                  <c:v>-9.954244274872596E-16</c:v>
                </c:pt>
                <c:pt idx="21923">
                  <c:v>-9.929542356676983E-16</c:v>
                </c:pt>
                <c:pt idx="21924">
                  <c:v>-9.9049022947850457E-16</c:v>
                </c:pt>
                <c:pt idx="21925">
                  <c:v>-9.880323933288366E-16</c:v>
                </c:pt>
                <c:pt idx="21926">
                  <c:v>-9.8558071166714847E-16</c:v>
                </c:pt>
                <c:pt idx="21927">
                  <c:v>-9.8313516898135113E-16</c:v>
                </c:pt>
                <c:pt idx="21928">
                  <c:v>-9.8069574979857434E-16</c:v>
                </c:pt>
                <c:pt idx="21929">
                  <c:v>-9.7826243868520632E-16</c:v>
                </c:pt>
                <c:pt idx="21930">
                  <c:v>-9.7583522024662925E-16</c:v>
                </c:pt>
                <c:pt idx="21931">
                  <c:v>-9.7341407912723331E-16</c:v>
                </c:pt>
                <c:pt idx="21932">
                  <c:v>-9.709990000102674E-16</c:v>
                </c:pt>
                <c:pt idx="21933">
                  <c:v>-9.6858996761780734E-16</c:v>
                </c:pt>
                <c:pt idx="21934">
                  <c:v>-9.6618696671053915E-16</c:v>
                </c:pt>
                <c:pt idx="21935">
                  <c:v>-9.6378998208774428E-16</c:v>
                </c:pt>
                <c:pt idx="21936">
                  <c:v>-9.6139899858717831E-16</c:v>
                </c:pt>
                <c:pt idx="21937">
                  <c:v>-9.5901400108500249E-16</c:v>
                </c:pt>
                <c:pt idx="21938">
                  <c:v>-9.5663497449568361E-16</c:v>
                </c:pt>
                <c:pt idx="21939">
                  <c:v>-9.5426190377183242E-16</c:v>
                </c:pt>
                <c:pt idx="21940">
                  <c:v>-9.5189477390419046E-16</c:v>
                </c:pt>
                <c:pt idx="21941">
                  <c:v>-9.4953356992144742E-16</c:v>
                </c:pt>
                <c:pt idx="21942">
                  <c:v>-9.4717827689021708E-16</c:v>
                </c:pt>
                <c:pt idx="21943">
                  <c:v>-9.4482887991497876E-16</c:v>
                </c:pt>
                <c:pt idx="21944">
                  <c:v>-9.42485364137756E-16</c:v>
                </c:pt>
                <c:pt idx="21945">
                  <c:v>-9.401477147383675E-16</c:v>
                </c:pt>
                <c:pt idx="21946">
                  <c:v>-9.3781591693402195E-16</c:v>
                </c:pt>
                <c:pt idx="21947">
                  <c:v>-9.3548995597944038E-16</c:v>
                </c:pt>
                <c:pt idx="21948">
                  <c:v>-9.331698171665461E-16</c:v>
                </c:pt>
                <c:pt idx="21949">
                  <c:v>-9.3085548582461083E-16</c:v>
                </c:pt>
                <c:pt idx="21950">
                  <c:v>-9.2854694732001116E-16</c:v>
                </c:pt>
                <c:pt idx="21951">
                  <c:v>-9.2624418705611573E-16</c:v>
                </c:pt>
                <c:pt idx="21952">
                  <c:v>-9.2394719047332174E-16</c:v>
                </c:pt>
                <c:pt idx="21953">
                  <c:v>-9.2165594304880364E-16</c:v>
                </c:pt>
                <c:pt idx="21954">
                  <c:v>-9.1937043029655481E-16</c:v>
                </c:pt>
                <c:pt idx="21955">
                  <c:v>-9.1709063776715639E-16</c:v>
                </c:pt>
                <c:pt idx="21956">
                  <c:v>-9.1481655104786344E-16</c:v>
                </c:pt>
                <c:pt idx="21957">
                  <c:v>-9.1254815576238155E-16</c:v>
                </c:pt>
                <c:pt idx="21958">
                  <c:v>-9.1028543757074E-16</c:v>
                </c:pt>
                <c:pt idx="21959">
                  <c:v>-9.0802838216934676E-16</c:v>
                </c:pt>
                <c:pt idx="21960">
                  <c:v>-9.0577697529078088E-16</c:v>
                </c:pt>
                <c:pt idx="21961">
                  <c:v>-9.0353120270374235E-16</c:v>
                </c:pt>
                <c:pt idx="21962">
                  <c:v>-9.0129105021289631E-16</c:v>
                </c:pt>
                <c:pt idx="21963">
                  <c:v>-8.9905650365891624E-16</c:v>
                </c:pt>
                <c:pt idx="21964">
                  <c:v>-8.9682754891833155E-16</c:v>
                </c:pt>
                <c:pt idx="21965">
                  <c:v>-8.9460417190330307E-16</c:v>
                </c:pt>
                <c:pt idx="21966">
                  <c:v>-8.9238635856173258E-16</c:v>
                </c:pt>
                <c:pt idx="21967">
                  <c:v>-8.901740948770425E-16</c:v>
                </c:pt>
                <c:pt idx="21968">
                  <c:v>-8.8796736686817457E-16</c:v>
                </c:pt>
                <c:pt idx="21969">
                  <c:v>-8.8576616058949524E-16</c:v>
                </c:pt>
                <c:pt idx="21970">
                  <c:v>-8.8357046213054005E-16</c:v>
                </c:pt>
                <c:pt idx="21971">
                  <c:v>-8.813802576161282E-16</c:v>
                </c:pt>
                <c:pt idx="21972">
                  <c:v>-8.7919553320623234E-16</c:v>
                </c:pt>
                <c:pt idx="21973">
                  <c:v>-8.7701627509576099E-16</c:v>
                </c:pt>
                <c:pt idx="21974">
                  <c:v>-8.7484246951461968E-16</c:v>
                </c:pt>
                <c:pt idx="21975">
                  <c:v>-8.7267410272758814E-16</c:v>
                </c:pt>
                <c:pt idx="21976">
                  <c:v>-8.7051116103414715E-16</c:v>
                </c:pt>
                <c:pt idx="21977">
                  <c:v>-8.6835363076845962E-16</c:v>
                </c:pt>
                <c:pt idx="21978">
                  <c:v>-8.6620149829930994E-16</c:v>
                </c:pt>
                <c:pt idx="21979">
                  <c:v>-8.6405475002996384E-16</c:v>
                </c:pt>
                <c:pt idx="21980">
                  <c:v>-8.6191337239808945E-16</c:v>
                </c:pt>
                <c:pt idx="21981">
                  <c:v>-8.5977735187571049E-16</c:v>
                </c:pt>
                <c:pt idx="21982">
                  <c:v>-8.5764667496901823E-16</c:v>
                </c:pt>
                <c:pt idx="21983">
                  <c:v>-8.5552132821836396E-16</c:v>
                </c:pt>
                <c:pt idx="21984">
                  <c:v>-8.5340129819829404E-16</c:v>
                </c:pt>
                <c:pt idx="21985">
                  <c:v>-8.5128657151716155E-16</c:v>
                </c:pt>
                <c:pt idx="21986">
                  <c:v>-8.4917713481725164E-16</c:v>
                </c:pt>
                <c:pt idx="21987">
                  <c:v>-8.4707297477470826E-16</c:v>
                </c:pt>
                <c:pt idx="21988">
                  <c:v>-8.4497407809935044E-16</c:v>
                </c:pt>
                <c:pt idx="21989">
                  <c:v>-8.4288043153466087E-16</c:v>
                </c:pt>
                <c:pt idx="21990">
                  <c:v>-8.40792021857623E-16</c:v>
                </c:pt>
                <c:pt idx="21991">
                  <c:v>-8.3870883587871678E-16</c:v>
                </c:pt>
                <c:pt idx="21992">
                  <c:v>-8.366308604417619E-16</c:v>
                </c:pt>
                <c:pt idx="21993">
                  <c:v>-8.3455808242392279E-16</c:v>
                </c:pt>
                <c:pt idx="21994">
                  <c:v>-8.3249048873555197E-16</c:v>
                </c:pt>
                <c:pt idx="21995">
                  <c:v>-8.3042806632008045E-16</c:v>
                </c:pt>
                <c:pt idx="21996">
                  <c:v>-8.2837080215403848E-16</c:v>
                </c:pt>
                <c:pt idx="21997">
                  <c:v>-8.2631868324688771E-16</c:v>
                </c:pt>
                <c:pt idx="21998">
                  <c:v>-8.2427169664098616E-16</c:v>
                </c:pt>
                <c:pt idx="21999">
                  <c:v>-8.2222982941140917E-16</c:v>
                </c:pt>
                <c:pt idx="22000">
                  <c:v>-8.2019306866602651E-16</c:v>
                </c:pt>
                <c:pt idx="22001">
                  <c:v>-8.1816140154522105E-16</c:v>
                </c:pt>
                <c:pt idx="22002">
                  <c:v>-8.1613481522205639E-16</c:v>
                </c:pt>
                <c:pt idx="22003">
                  <c:v>-8.1411329690192424E-16</c:v>
                </c:pt>
                <c:pt idx="22004">
                  <c:v>-8.120968338226818E-16</c:v>
                </c:pt>
                <c:pt idx="22005">
                  <c:v>-8.100854132544114E-16</c:v>
                </c:pt>
                <c:pt idx="22006">
                  <c:v>-8.0807902249945557E-16</c:v>
                </c:pt>
                <c:pt idx="22007">
                  <c:v>-8.0607764889226772E-16</c:v>
                </c:pt>
                <c:pt idx="22008">
                  <c:v>-8.0408127979932109E-16</c:v>
                </c:pt>
                <c:pt idx="22009">
                  <c:v>-8.0208990261907619E-16</c:v>
                </c:pt>
                <c:pt idx="22010">
                  <c:v>-8.0010350478188586E-16</c:v>
                </c:pt>
                <c:pt idx="22011">
                  <c:v>-7.9812207374989386E-16</c:v>
                </c:pt>
                <c:pt idx="22012">
                  <c:v>-7.9614559701699983E-16</c:v>
                </c:pt>
                <c:pt idx="22013">
                  <c:v>-7.9417406210871878E-16</c:v>
                </c:pt>
                <c:pt idx="22014">
                  <c:v>-7.9220745658208211E-16</c:v>
                </c:pt>
                <c:pt idx="22015">
                  <c:v>-7.9024576802566678E-16</c:v>
                </c:pt>
                <c:pt idx="22016">
                  <c:v>-7.8828898405946749E-16</c:v>
                </c:pt>
                <c:pt idx="22017">
                  <c:v>-7.863370923347442E-16</c:v>
                </c:pt>
                <c:pt idx="22018">
                  <c:v>-7.8439008053396801E-16</c:v>
                </c:pt>
                <c:pt idx="22019">
                  <c:v>-7.824479363709236E-16</c:v>
                </c:pt>
                <c:pt idx="22020">
                  <c:v>-7.8051064759035841E-16</c:v>
                </c:pt>
                <c:pt idx="22021">
                  <c:v>-7.785782019679894E-16</c:v>
                </c:pt>
                <c:pt idx="22022">
                  <c:v>-7.7665058731059193E-16</c:v>
                </c:pt>
                <c:pt idx="22023">
                  <c:v>-7.7472779145566183E-16</c:v>
                </c:pt>
                <c:pt idx="22024">
                  <c:v>-7.7280980227162118E-16</c:v>
                </c:pt>
                <c:pt idx="22025">
                  <c:v>-7.7089660765737113E-16</c:v>
                </c:pt>
                <c:pt idx="22026">
                  <c:v>-7.6898819554260735E-16</c:v>
                </c:pt>
                <c:pt idx="22027">
                  <c:v>-7.6708455388748199E-16</c:v>
                </c:pt>
                <c:pt idx="22028">
                  <c:v>-7.6518567068261515E-16</c:v>
                </c:pt>
                <c:pt idx="22029">
                  <c:v>-7.6329153394901969E-16</c:v>
                </c:pt>
                <c:pt idx="22030">
                  <c:v>-7.6140213173803562E-16</c:v>
                </c:pt>
                <c:pt idx="22031">
                  <c:v>-7.5951745213115963E-16</c:v>
                </c:pt>
                <c:pt idx="22032">
                  <c:v>-7.5763748324012752E-16</c:v>
                </c:pt>
                <c:pt idx="22033">
                  <c:v>-7.5576221320666512E-16</c:v>
                </c:pt>
                <c:pt idx="22034">
                  <c:v>-7.5389163020251717E-16</c:v>
                </c:pt>
                <c:pt idx="22035">
                  <c:v>-7.5202572242942978E-16</c:v>
                </c:pt>
                <c:pt idx="22036">
                  <c:v>-7.5016447811890292E-16</c:v>
                </c:pt>
                <c:pt idx="22037">
                  <c:v>-7.4830788553227592E-16</c:v>
                </c:pt>
                <c:pt idx="22038">
                  <c:v>-7.4645593296048015E-16</c:v>
                </c:pt>
                <c:pt idx="22039">
                  <c:v>-7.4460860872416218E-16</c:v>
                </c:pt>
                <c:pt idx="22040">
                  <c:v>-7.4276590117350562E-16</c:v>
                </c:pt>
                <c:pt idx="22041">
                  <c:v>-7.4092779868812845E-16</c:v>
                </c:pt>
                <c:pt idx="22042">
                  <c:v>-7.3909428967704267E-16</c:v>
                </c:pt>
                <c:pt idx="22043">
                  <c:v>-7.372653625785736E-16</c:v>
                </c:pt>
                <c:pt idx="22044">
                  <c:v>-7.3544100586036236E-16</c:v>
                </c:pt>
                <c:pt idx="22045">
                  <c:v>-7.3362120801914705E-16</c:v>
                </c:pt>
                <c:pt idx="22046">
                  <c:v>-7.3180595758079591E-16</c:v>
                </c:pt>
                <c:pt idx="22047">
                  <c:v>-7.2999524310015877E-16</c:v>
                </c:pt>
                <c:pt idx="22048">
                  <c:v>-7.2818905316109618E-16</c:v>
                </c:pt>
                <c:pt idx="22049">
                  <c:v>-7.2638737637635721E-16</c:v>
                </c:pt>
                <c:pt idx="22050">
                  <c:v>-7.2459020138737438E-16</c:v>
                </c:pt>
                <c:pt idx="22051">
                  <c:v>-7.2279751686442037E-16</c:v>
                </c:pt>
                <c:pt idx="22052">
                  <c:v>-7.2100931150640827E-16</c:v>
                </c:pt>
                <c:pt idx="22053">
                  <c:v>-7.1922557404085298E-16</c:v>
                </c:pt>
                <c:pt idx="22054">
                  <c:v>-7.1744629322368051E-16</c:v>
                </c:pt>
                <c:pt idx="22055">
                  <c:v>-7.1567145783933728E-16</c:v>
                </c:pt>
                <c:pt idx="22056">
                  <c:v>-7.1390105670068208E-16</c:v>
                </c:pt>
                <c:pt idx="22057">
                  <c:v>-7.1213507864877393E-16</c:v>
                </c:pt>
                <c:pt idx="22058">
                  <c:v>-7.1037351255296304E-16</c:v>
                </c:pt>
                <c:pt idx="22059">
                  <c:v>-7.0861634731068042E-16</c:v>
                </c:pt>
                <c:pt idx="22060">
                  <c:v>-7.0686357184750954E-16</c:v>
                </c:pt>
                <c:pt idx="22061">
                  <c:v>-7.0511517511702464E-16</c:v>
                </c:pt>
                <c:pt idx="22062">
                  <c:v>-7.0337114610068985E-16</c:v>
                </c:pt>
                <c:pt idx="22063">
                  <c:v>-7.0163147380791092E-16</c:v>
                </c:pt>
                <c:pt idx="22064">
                  <c:v>-6.9989614727583432E-16</c:v>
                </c:pt>
                <c:pt idx="22065">
                  <c:v>-6.9816515556936691E-16</c:v>
                </c:pt>
                <c:pt idx="22066">
                  <c:v>-6.9643848778106494E-16</c:v>
                </c:pt>
                <c:pt idx="22067">
                  <c:v>-6.9471613303104507E-16</c:v>
                </c:pt>
                <c:pt idx="22068">
                  <c:v>-6.9299808046696332E-16</c:v>
                </c:pt>
                <c:pt idx="22069">
                  <c:v>-6.9128431926388882E-16</c:v>
                </c:pt>
                <c:pt idx="22070">
                  <c:v>-6.8957483862436917E-16</c:v>
                </c:pt>
                <c:pt idx="22071">
                  <c:v>-6.8786962777810783E-16</c:v>
                </c:pt>
                <c:pt idx="22072">
                  <c:v>-6.8616867598214061E-16</c:v>
                </c:pt>
                <c:pt idx="22073">
                  <c:v>-6.8447197252068571E-16</c:v>
                </c:pt>
                <c:pt idx="22074">
                  <c:v>-6.8277950670500069E-16</c:v>
                </c:pt>
                <c:pt idx="22075">
                  <c:v>-6.810912678733835E-16</c:v>
                </c:pt>
                <c:pt idx="22076">
                  <c:v>-6.794072453911506E-16</c:v>
                </c:pt>
                <c:pt idx="22077">
                  <c:v>-6.7772742865046108E-16</c:v>
                </c:pt>
                <c:pt idx="22078">
                  <c:v>-6.7605180707031287E-16</c:v>
                </c:pt>
                <c:pt idx="22079">
                  <c:v>-6.7438037009644096E-16</c:v>
                </c:pt>
                <c:pt idx="22080">
                  <c:v>-6.7271310720130302E-16</c:v>
                </c:pt>
                <c:pt idx="22081">
                  <c:v>-6.7105000788396279E-16</c:v>
                </c:pt>
                <c:pt idx="22082">
                  <c:v>-6.6939106167005948E-16</c:v>
                </c:pt>
                <c:pt idx="22083">
                  <c:v>-6.6773625811166052E-16</c:v>
                </c:pt>
                <c:pt idx="22084">
                  <c:v>-6.6608558678730711E-16</c:v>
                </c:pt>
                <c:pt idx="22085">
                  <c:v>-6.6443903730188526E-16</c:v>
                </c:pt>
                <c:pt idx="22086">
                  <c:v>-6.627965992866012E-16</c:v>
                </c:pt>
                <c:pt idx="22087">
                  <c:v>-6.6115826239878707E-16</c:v>
                </c:pt>
                <c:pt idx="22088">
                  <c:v>-6.5952401632197881E-16</c:v>
                </c:pt>
                <c:pt idx="22089">
                  <c:v>-6.5789385076578162E-16</c:v>
                </c:pt>
                <c:pt idx="22090">
                  <c:v>-6.562677554659065E-16</c:v>
                </c:pt>
                <c:pt idx="22091">
                  <c:v>-6.5464572018390485E-16</c:v>
                </c:pt>
                <c:pt idx="22092">
                  <c:v>-6.530277347072905E-16</c:v>
                </c:pt>
                <c:pt idx="22093">
                  <c:v>-6.5141378884933147E-16</c:v>
                </c:pt>
                <c:pt idx="22094">
                  <c:v>-6.4980387244911445E-16</c:v>
                </c:pt>
                <c:pt idx="22095">
                  <c:v>-6.4819797537140334E-16</c:v>
                </c:pt>
                <c:pt idx="22096">
                  <c:v>-6.4659608750657112E-16</c:v>
                </c:pt>
                <c:pt idx="22097">
                  <c:v>-6.449981987705839E-16</c:v>
                </c:pt>
                <c:pt idx="22098">
                  <c:v>-6.4340429910485969E-16</c:v>
                </c:pt>
                <c:pt idx="22099">
                  <c:v>-6.4181437847625262E-16</c:v>
                </c:pt>
                <c:pt idx="22100">
                  <c:v>-6.4022842687707218E-16</c:v>
                </c:pt>
                <c:pt idx="22101">
                  <c:v>-6.3864643432478662E-16</c:v>
                </c:pt>
                <c:pt idx="22102">
                  <c:v>-6.37068390862259E-16</c:v>
                </c:pt>
                <c:pt idx="22103">
                  <c:v>-6.354942865573629E-16</c:v>
                </c:pt>
                <c:pt idx="22104">
                  <c:v>-6.3392411150322761E-16</c:v>
                </c:pt>
                <c:pt idx="22105">
                  <c:v>-6.32357855817938E-16</c:v>
                </c:pt>
                <c:pt idx="22106">
                  <c:v>-6.3079550964462254E-16</c:v>
                </c:pt>
                <c:pt idx="22107">
                  <c:v>-6.2923706315128473E-16</c:v>
                </c:pt>
                <c:pt idx="22108">
                  <c:v>-6.2768250653082198E-16</c:v>
                </c:pt>
                <c:pt idx="22109">
                  <c:v>-6.2613183000087391E-16</c:v>
                </c:pt>
                <c:pt idx="22110">
                  <c:v>-6.2458502380385757E-16</c:v>
                </c:pt>
                <c:pt idx="22111">
                  <c:v>-6.2304207820685259E-16</c:v>
                </c:pt>
                <c:pt idx="22112">
                  <c:v>-6.2150298350153317E-16</c:v>
                </c:pt>
                <c:pt idx="22113">
                  <c:v>-6.1996773000413985E-16</c:v>
                </c:pt>
                <c:pt idx="22114">
                  <c:v>-6.1843630805533877E-16</c:v>
                </c:pt>
                <c:pt idx="22115">
                  <c:v>-6.1690870802027382E-16</c:v>
                </c:pt>
                <c:pt idx="22116">
                  <c:v>-6.153849202884427E-16</c:v>
                </c:pt>
                <c:pt idx="22117">
                  <c:v>-6.1386493527358335E-16</c:v>
                </c:pt>
                <c:pt idx="22118">
                  <c:v>-6.1234874341370782E-16</c:v>
                </c:pt>
                <c:pt idx="22119">
                  <c:v>-6.1083633517100656E-16</c:v>
                </c:pt>
                <c:pt idx="22120">
                  <c:v>-6.0932770103179901E-16</c:v>
                </c:pt>
                <c:pt idx="22121">
                  <c:v>-6.0782283150639791E-16</c:v>
                </c:pt>
                <c:pt idx="22122">
                  <c:v>-6.0632171712913139E-16</c:v>
                </c:pt>
                <c:pt idx="22123">
                  <c:v>-6.0482434845826833E-16</c:v>
                </c:pt>
                <c:pt idx="22124">
                  <c:v>-6.0333071607594371E-16</c:v>
                </c:pt>
                <c:pt idx="22125">
                  <c:v>-6.0184081058807252E-16</c:v>
                </c:pt>
                <c:pt idx="22126">
                  <c:v>-6.0035462262433053E-16</c:v>
                </c:pt>
                <c:pt idx="22127">
                  <c:v>-5.9887214283809781E-16</c:v>
                </c:pt>
                <c:pt idx="22128">
                  <c:v>-5.9739336190636059E-16</c:v>
                </c:pt>
                <c:pt idx="22129">
                  <c:v>-5.9591827052968918E-16</c:v>
                </c:pt>
                <c:pt idx="22130">
                  <c:v>-5.9444685943214262E-16</c:v>
                </c:pt>
                <c:pt idx="22131">
                  <c:v>-5.9297911936120488E-16</c:v>
                </c:pt>
                <c:pt idx="22132">
                  <c:v>-5.9151504108780261E-16</c:v>
                </c:pt>
                <c:pt idx="22133">
                  <c:v>-5.9005461540616086E-16</c:v>
                </c:pt>
                <c:pt idx="22134">
                  <c:v>-5.8859783313378666E-16</c:v>
                </c:pt>
                <c:pt idx="22135">
                  <c:v>-5.8714468511130409E-16</c:v>
                </c:pt>
                <c:pt idx="22136">
                  <c:v>-5.8569516220266296E-16</c:v>
                </c:pt>
                <c:pt idx="22137">
                  <c:v>-5.842492552947788E-16</c:v>
                </c:pt>
                <c:pt idx="22138">
                  <c:v>-5.828069552976497E-16</c:v>
                </c:pt>
                <c:pt idx="22139">
                  <c:v>-5.8136825314417596E-16</c:v>
                </c:pt>
                <c:pt idx="22140">
                  <c:v>-5.7993313979027735E-16</c:v>
                </c:pt>
                <c:pt idx="22141">
                  <c:v>-5.7850160621469388E-16</c:v>
                </c:pt>
                <c:pt idx="22142">
                  <c:v>-5.7707364341894295E-16</c:v>
                </c:pt>
                <c:pt idx="22143">
                  <c:v>-5.7564924242727406E-16</c:v>
                </c:pt>
                <c:pt idx="22144">
                  <c:v>-5.742283942866925E-16</c:v>
                </c:pt>
                <c:pt idx="22145">
                  <c:v>-5.7281109006675946E-16</c:v>
                </c:pt>
                <c:pt idx="22146">
                  <c:v>-5.7139732085964151E-16</c:v>
                </c:pt>
                <c:pt idx="22147">
                  <c:v>-5.699870777799939E-16</c:v>
                </c:pt>
                <c:pt idx="22148">
                  <c:v>-5.6858035196498102E-16</c:v>
                </c:pt>
                <c:pt idx="22149">
                  <c:v>-5.6717713457411924E-16</c:v>
                </c:pt>
                <c:pt idx="22150">
                  <c:v>-5.6577741678924605E-16</c:v>
                </c:pt>
                <c:pt idx="22151">
                  <c:v>-5.6438118981455023E-16</c:v>
                </c:pt>
                <c:pt idx="22152">
                  <c:v>-5.629884448763983E-16</c:v>
                </c:pt>
                <c:pt idx="22153">
                  <c:v>-5.6159917322335088E-16</c:v>
                </c:pt>
                <c:pt idx="22154">
                  <c:v>-5.6021336612609793E-16</c:v>
                </c:pt>
                <c:pt idx="22155">
                  <c:v>-5.5883101487734304E-16</c:v>
                </c:pt>
                <c:pt idx="22156">
                  <c:v>-5.5745211079185723E-16</c:v>
                </c:pt>
                <c:pt idx="22157">
                  <c:v>-5.5607664520628128E-16</c:v>
                </c:pt>
                <c:pt idx="22158">
                  <c:v>-5.5470460947923809E-16</c:v>
                </c:pt>
                <c:pt idx="22159">
                  <c:v>-5.5333599499113475E-16</c:v>
                </c:pt>
                <c:pt idx="22160">
                  <c:v>-5.5197079314415594E-16</c:v>
                </c:pt>
                <c:pt idx="22161">
                  <c:v>-5.5060899536221837E-16</c:v>
                </c:pt>
                <c:pt idx="22162">
                  <c:v>-5.492505930909641E-16</c:v>
                </c:pt>
                <c:pt idx="22163">
                  <c:v>-5.478955777975535E-16</c:v>
                </c:pt>
                <c:pt idx="22164">
                  <c:v>-5.4654394097081106E-16</c:v>
                </c:pt>
                <c:pt idx="22165">
                  <c:v>-5.4519567412097669E-16</c:v>
                </c:pt>
                <c:pt idx="22166">
                  <c:v>-5.4385076877980347E-16</c:v>
                </c:pt>
                <c:pt idx="22167">
                  <c:v>-5.425092165004348E-16</c:v>
                </c:pt>
                <c:pt idx="22168">
                  <c:v>-5.411710088573396E-16</c:v>
                </c:pt>
                <c:pt idx="22169">
                  <c:v>-5.3983613744627179E-16</c:v>
                </c:pt>
                <c:pt idx="22170">
                  <c:v>-5.3850459388425312E-16</c:v>
                </c:pt>
                <c:pt idx="22171">
                  <c:v>-5.371763698094786E-16</c:v>
                </c:pt>
                <c:pt idx="22172">
                  <c:v>-5.3585145688124241E-16</c:v>
                </c:pt>
                <c:pt idx="22173">
                  <c:v>-5.345298467799293E-16</c:v>
                </c:pt>
                <c:pt idx="22174">
                  <c:v>-5.3321153120694679E-16</c:v>
                </c:pt>
                <c:pt idx="22175">
                  <c:v>-5.3189650188470138E-16</c:v>
                </c:pt>
                <c:pt idx="22176">
                  <c:v>-5.3058475055645121E-16</c:v>
                </c:pt>
                <c:pt idx="22177">
                  <c:v>-5.2927626898638333E-16</c:v>
                </c:pt>
                <c:pt idx="22178">
                  <c:v>-5.2797104895942865E-16</c:v>
                </c:pt>
                <c:pt idx="22179">
                  <c:v>-5.2666908228132766E-16</c:v>
                </c:pt>
                <c:pt idx="22180">
                  <c:v>-5.2537036077848998E-16</c:v>
                </c:pt>
                <c:pt idx="22181">
                  <c:v>-5.2407487629799012E-16</c:v>
                </c:pt>
                <c:pt idx="22182">
                  <c:v>-5.2278262070751535E-16</c:v>
                </c:pt>
                <c:pt idx="22183">
                  <c:v>-5.2149358589526085E-16</c:v>
                </c:pt>
                <c:pt idx="22184">
                  <c:v>-5.2020776376997685E-16</c:v>
                </c:pt>
                <c:pt idx="22185">
                  <c:v>-5.1892514626076028E-16</c:v>
                </c:pt>
                <c:pt idx="22186">
                  <c:v>-5.1764572531719951E-16</c:v>
                </c:pt>
                <c:pt idx="22187">
                  <c:v>-5.1636949290916168E-16</c:v>
                </c:pt>
                <c:pt idx="22188">
                  <c:v>-5.150964410268404E-16</c:v>
                </c:pt>
                <c:pt idx="22189">
                  <c:v>-5.1382656168061317E-16</c:v>
                </c:pt>
                <c:pt idx="22190">
                  <c:v>-5.125598469010627E-16</c:v>
                </c:pt>
                <c:pt idx="22191">
                  <c:v>-5.1129628873893368E-16</c:v>
                </c:pt>
                <c:pt idx="22192">
                  <c:v>-5.1003587926505897E-16</c:v>
                </c:pt>
                <c:pt idx="22193">
                  <c:v>-5.087786105702291E-16</c:v>
                </c:pt>
                <c:pt idx="22194">
                  <c:v>-5.075244747652907E-16</c:v>
                </c:pt>
                <c:pt idx="22195">
                  <c:v>-5.062734639809485E-16</c:v>
                </c:pt>
                <c:pt idx="22196">
                  <c:v>-5.0502557036787774E-16</c:v>
                </c:pt>
                <c:pt idx="22197">
                  <c:v>-5.0378078609653306E-16</c:v>
                </c:pt>
                <c:pt idx="22198">
                  <c:v>-5.0253910335710718E-16</c:v>
                </c:pt>
                <c:pt idx="22199">
                  <c:v>-5.013005143595886E-16</c:v>
                </c:pt>
                <c:pt idx="22200">
                  <c:v>-5.0006501133363264E-16</c:v>
                </c:pt>
                <c:pt idx="22201">
                  <c:v>-4.9883258652848268E-16</c:v>
                </c:pt>
                <c:pt idx="22202">
                  <c:v>-4.9760323221299953E-16</c:v>
                </c:pt>
                <c:pt idx="22203">
                  <c:v>-4.963769406755472E-16</c:v>
                </c:pt>
                <c:pt idx="22204">
                  <c:v>-4.9515370422399318E-16</c:v>
                </c:pt>
                <c:pt idx="22205">
                  <c:v>-4.9393351518564124E-16</c:v>
                </c:pt>
                <c:pt idx="22206">
                  <c:v>-4.9271636590711195E-16</c:v>
                </c:pt>
                <c:pt idx="22207">
                  <c:v>-4.9150224875443773E-16</c:v>
                </c:pt>
                <c:pt idx="22208">
                  <c:v>-4.9029115611291127E-16</c:v>
                </c:pt>
                <c:pt idx="22209">
                  <c:v>-4.8908308038701712E-16</c:v>
                </c:pt>
                <c:pt idx="22210">
                  <c:v>-4.8787801400047923E-16</c:v>
                </c:pt>
                <c:pt idx="22211">
                  <c:v>-4.8667594939612588E-16</c:v>
                </c:pt>
                <c:pt idx="22212">
                  <c:v>-4.8547687903586941E-16</c:v>
                </c:pt>
                <c:pt idx="22213">
                  <c:v>-4.8428079540068484E-16</c:v>
                </c:pt>
                <c:pt idx="22214">
                  <c:v>-4.8308769099053709E-16</c:v>
                </c:pt>
                <c:pt idx="22215">
                  <c:v>-4.8189755832429984E-16</c:v>
                </c:pt>
                <c:pt idx="22216">
                  <c:v>-4.8071038993981238E-16</c:v>
                </c:pt>
                <c:pt idx="22217">
                  <c:v>-4.795261783936611E-16</c:v>
                </c:pt>
                <c:pt idx="22218">
                  <c:v>-4.7834491626132676E-16</c:v>
                </c:pt>
                <c:pt idx="22219">
                  <c:v>-4.771665961369829E-16</c:v>
                </c:pt>
                <c:pt idx="22220">
                  <c:v>-4.7599121063351689E-16</c:v>
                </c:pt>
                <c:pt idx="22221">
                  <c:v>-4.748187523825123E-16</c:v>
                </c:pt>
                <c:pt idx="22222">
                  <c:v>-4.7364921403409027E-16</c:v>
                </c:pt>
                <c:pt idx="22223">
                  <c:v>-4.7248258825699809E-16</c:v>
                </c:pt>
                <c:pt idx="22224">
                  <c:v>-4.7131886773847654E-16</c:v>
                </c:pt>
                <c:pt idx="22225">
                  <c:v>-4.7015804518423411E-16</c:v>
                </c:pt>
                <c:pt idx="22226">
                  <c:v>-4.6900011331838975E-16</c:v>
                </c:pt>
                <c:pt idx="22227">
                  <c:v>-4.6784506488344314E-16</c:v>
                </c:pt>
                <c:pt idx="22228">
                  <c:v>-4.6669289264023459E-16</c:v>
                </c:pt>
                <c:pt idx="22229">
                  <c:v>-4.6554358936788833E-16</c:v>
                </c:pt>
                <c:pt idx="22230">
                  <c:v>-4.6439714786374666E-16</c:v>
                </c:pt>
                <c:pt idx="22231">
                  <c:v>-4.6325356094333045E-16</c:v>
                </c:pt>
                <c:pt idx="22232">
                  <c:v>-4.6211282144031902E-16</c:v>
                </c:pt>
                <c:pt idx="22233">
                  <c:v>-4.6097492220651749E-16</c:v>
                </c:pt>
                <c:pt idx="22234">
                  <c:v>-4.5983985611175155E-16</c:v>
                </c:pt>
                <c:pt idx="22235">
                  <c:v>-4.5870761604383874E-16</c:v>
                </c:pt>
                <c:pt idx="22236">
                  <c:v>-4.5757819490856803E-16</c:v>
                </c:pt>
                <c:pt idx="22237">
                  <c:v>-4.5645158562965217E-16</c:v>
                </c:pt>
                <c:pt idx="22238">
                  <c:v>-4.5532778114869059E-16</c:v>
                </c:pt>
                <c:pt idx="22239">
                  <c:v>-4.5420677442504773E-16</c:v>
                </c:pt>
                <c:pt idx="22240">
                  <c:v>-4.5308855843593593E-16</c:v>
                </c:pt>
                <c:pt idx="22241">
                  <c:v>-4.5197312617622312E-16</c:v>
                </c:pt>
                <c:pt idx="22242">
                  <c:v>-4.5086047065854474E-16</c:v>
                </c:pt>
                <c:pt idx="22243">
                  <c:v>-4.497505849131374E-16</c:v>
                </c:pt>
                <c:pt idx="22244">
                  <c:v>-4.4864346198783827E-16</c:v>
                </c:pt>
                <c:pt idx="22245">
                  <c:v>-4.4753909494804151E-16</c:v>
                </c:pt>
                <c:pt idx="22246">
                  <c:v>-4.4643747687665283E-16</c:v>
                </c:pt>
                <c:pt idx="22247">
                  <c:v>-4.4533860087403935E-16</c:v>
                </c:pt>
                <c:pt idx="22248">
                  <c:v>-4.4424246005801041E-16</c:v>
                </c:pt>
                <c:pt idx="22249">
                  <c:v>-4.4314904756371022E-16</c:v>
                </c:pt>
                <c:pt idx="22250">
                  <c:v>-4.4205835654362742E-16</c:v>
                </c:pt>
                <c:pt idx="22251">
                  <c:v>-4.4097038016758297E-16</c:v>
                </c:pt>
                <c:pt idx="22252">
                  <c:v>-4.3988511162261951E-16</c:v>
                </c:pt>
                <c:pt idx="22253">
                  <c:v>-4.388025441129331E-16</c:v>
                </c:pt>
                <c:pt idx="22254">
                  <c:v>-4.3772267085993348E-16</c:v>
                </c:pt>
                <c:pt idx="22255">
                  <c:v>-4.3664548510213375E-16</c:v>
                </c:pt>
                <c:pt idx="22256">
                  <c:v>-4.3557098009510484E-16</c:v>
                </c:pt>
                <c:pt idx="22257">
                  <c:v>-4.3449914911146269E-16</c:v>
                </c:pt>
                <c:pt idx="22258">
                  <c:v>-4.3342998544076985E-16</c:v>
                </c:pt>
                <c:pt idx="22259">
                  <c:v>-4.3236348238958487E-16</c:v>
                </c:pt>
                <c:pt idx="22260">
                  <c:v>-4.3129963328133275E-16</c:v>
                </c:pt>
                <c:pt idx="22261">
                  <c:v>-4.3023843145626899E-16</c:v>
                </c:pt>
                <c:pt idx="22262">
                  <c:v>-4.2917987027152215E-16</c:v>
                </c:pt>
                <c:pt idx="22263">
                  <c:v>-4.2812394310095337E-16</c:v>
                </c:pt>
                <c:pt idx="22264">
                  <c:v>-4.2707064333515372E-16</c:v>
                </c:pt>
                <c:pt idx="22265">
                  <c:v>-4.2601996438139872E-16</c:v>
                </c:pt>
                <c:pt idx="22266">
                  <c:v>-4.2497189966360312E-16</c:v>
                </c:pt>
                <c:pt idx="22267">
                  <c:v>-4.2392644262231482E-16</c:v>
                </c:pt>
                <c:pt idx="22268">
                  <c:v>-4.2288358671460621E-16</c:v>
                </c:pt>
                <c:pt idx="22269">
                  <c:v>-4.2184332541404781E-16</c:v>
                </c:pt>
                <c:pt idx="22270">
                  <c:v>-4.2080565221074736E-16</c:v>
                </c:pt>
                <c:pt idx="22271">
                  <c:v>-4.1977056061119657E-16</c:v>
                </c:pt>
                <c:pt idx="22272">
                  <c:v>-4.1873804413830187E-16</c:v>
                </c:pt>
                <c:pt idx="22273">
                  <c:v>-4.1770809633129812E-16</c:v>
                </c:pt>
                <c:pt idx="22274">
                  <c:v>-4.1668071074576028E-16</c:v>
                </c:pt>
                <c:pt idx="22275">
                  <c:v>-4.15655880953497E-16</c:v>
                </c:pt>
                <c:pt idx="22276">
                  <c:v>-4.1463360054253932E-16</c:v>
                </c:pt>
                <c:pt idx="22277">
                  <c:v>-4.1361386311716402E-16</c:v>
                </c:pt>
                <c:pt idx="22278">
                  <c:v>-4.1259666229771437E-16</c:v>
                </c:pt>
                <c:pt idx="22279">
                  <c:v>-4.1158199172069724E-16</c:v>
                </c:pt>
                <c:pt idx="22280">
                  <c:v>-4.1056984503862511E-16</c:v>
                </c:pt>
                <c:pt idx="22281">
                  <c:v>-4.0956021592008659E-16</c:v>
                </c:pt>
                <c:pt idx="22282">
                  <c:v>-4.0855309804960061E-16</c:v>
                </c:pt>
                <c:pt idx="22283">
                  <c:v>-4.0754848512766916E-16</c:v>
                </c:pt>
                <c:pt idx="22284">
                  <c:v>-4.0654637087067272E-16</c:v>
                </c:pt>
                <c:pt idx="22285">
                  <c:v>-4.055467490108652E-16</c:v>
                </c:pt>
                <c:pt idx="22286">
                  <c:v>-4.0454961329629001E-16</c:v>
                </c:pt>
                <c:pt idx="22287">
                  <c:v>-4.0355495749079209E-16</c:v>
                </c:pt>
                <c:pt idx="22288">
                  <c:v>-4.0256277537395204E-16</c:v>
                </c:pt>
                <c:pt idx="22289">
                  <c:v>-4.0157306074105754E-16</c:v>
                </c:pt>
                <c:pt idx="22290">
                  <c:v>-4.005858074030435E-16</c:v>
                </c:pt>
                <c:pt idx="22291">
                  <c:v>-3.9960100918647816E-16</c:v>
                </c:pt>
                <c:pt idx="22292">
                  <c:v>-3.9861865993348961E-16</c:v>
                </c:pt>
                <c:pt idx="22293">
                  <c:v>-3.976387535017627E-16</c:v>
                </c:pt>
                <c:pt idx="22294">
                  <c:v>-3.9666128376447164E-16</c:v>
                </c:pt>
                <c:pt idx="22295">
                  <c:v>-3.9568624461027753E-16</c:v>
                </c:pt>
                <c:pt idx="22296">
                  <c:v>-3.9471362994322962E-16</c:v>
                </c:pt>
                <c:pt idx="22297">
                  <c:v>-3.9374343368278297E-16</c:v>
                </c:pt>
                <c:pt idx="22298">
                  <c:v>-3.9277564976376435E-16</c:v>
                </c:pt>
                <c:pt idx="22299">
                  <c:v>-3.9181027213620555E-16</c:v>
                </c:pt>
                <c:pt idx="22300">
                  <c:v>-3.9084729476552172E-16</c:v>
                </c:pt>
                <c:pt idx="22301">
                  <c:v>-3.898867116323111E-16</c:v>
                </c:pt>
                <c:pt idx="22302">
                  <c:v>-3.8892851673235306E-16</c:v>
                </c:pt>
                <c:pt idx="22303">
                  <c:v>-3.8797270407658543E-16</c:v>
                </c:pt>
                <c:pt idx="22304">
                  <c:v>-3.8701926769105586E-16</c:v>
                </c:pt>
                <c:pt idx="22305">
                  <c:v>-3.860682016168861E-16</c:v>
                </c:pt>
                <c:pt idx="22306">
                  <c:v>-3.8511949991025793E-16</c:v>
                </c:pt>
                <c:pt idx="22307">
                  <c:v>-3.8417315664231819E-16</c:v>
                </c:pt>
                <c:pt idx="22308">
                  <c:v>-3.8322916589915699E-16</c:v>
                </c:pt>
                <c:pt idx="22309">
                  <c:v>-3.8228752178187881E-16</c:v>
                </c:pt>
                <c:pt idx="22310">
                  <c:v>-3.8134821840637406E-16</c:v>
                </c:pt>
                <c:pt idx="22311">
                  <c:v>-3.8041124990341199E-16</c:v>
                </c:pt>
                <c:pt idx="22312">
                  <c:v>-3.7947661041859486E-16</c:v>
                </c:pt>
                <c:pt idx="22313">
                  <c:v>-3.7854429411227155E-16</c:v>
                </c:pt>
                <c:pt idx="22314">
                  <c:v>-3.7761429515953805E-16</c:v>
                </c:pt>
                <c:pt idx="22315">
                  <c:v>-3.7668660775016794E-16</c:v>
                </c:pt>
                <c:pt idx="22316">
                  <c:v>-3.7576122608862055E-16</c:v>
                </c:pt>
                <c:pt idx="22317">
                  <c:v>-3.7483814439395833E-16</c:v>
                </c:pt>
                <c:pt idx="22318">
                  <c:v>-3.7391735689983956E-16</c:v>
                </c:pt>
                <c:pt idx="22319">
                  <c:v>-3.7299885785445143E-16</c:v>
                </c:pt>
                <c:pt idx="22320">
                  <c:v>-3.7208264152054832E-16</c:v>
                </c:pt>
                <c:pt idx="22321">
                  <c:v>-3.7116870217528144E-16</c:v>
                </c:pt>
                <c:pt idx="22322">
                  <c:v>-3.7025703411030627E-16</c:v>
                </c:pt>
                <c:pt idx="22323">
                  <c:v>-3.6934763163162888E-16</c:v>
                </c:pt>
                <c:pt idx="22324">
                  <c:v>-3.6844048905966985E-16</c:v>
                </c:pt>
                <c:pt idx="22325">
                  <c:v>-3.6753560072913063E-16</c:v>
                </c:pt>
                <c:pt idx="22326">
                  <c:v>-3.6663296098903353E-16</c:v>
                </c:pt>
                <c:pt idx="22327">
                  <c:v>-3.6573256420265875E-16</c:v>
                </c:pt>
                <c:pt idx="22328">
                  <c:v>-3.6483440474750875E-16</c:v>
                </c:pt>
                <c:pt idx="22329">
                  <c:v>-3.6393847701523283E-16</c:v>
                </c:pt>
                <c:pt idx="22330">
                  <c:v>-3.6304477541167747E-16</c:v>
                </c:pt>
                <c:pt idx="22331">
                  <c:v>-3.6215329435676679E-16</c:v>
                </c:pt>
                <c:pt idx="22332">
                  <c:v>-3.6126402828454997E-16</c:v>
                </c:pt>
                <c:pt idx="22333">
                  <c:v>-3.60376971643029E-16</c:v>
                </c:pt>
                <c:pt idx="22334">
                  <c:v>-3.5949211889430535E-16</c:v>
                </c:pt>
                <c:pt idx="22335">
                  <c:v>-3.5860946451439618E-16</c:v>
                </c:pt>
                <c:pt idx="22336">
                  <c:v>-3.5772900299326997E-16</c:v>
                </c:pt>
                <c:pt idx="22337">
                  <c:v>-3.5685072883477108E-16</c:v>
                </c:pt>
                <c:pt idx="22338">
                  <c:v>-3.5597463655665523E-16</c:v>
                </c:pt>
                <c:pt idx="22339">
                  <c:v>-3.5510072069045328E-16</c:v>
                </c:pt>
                <c:pt idx="22340">
                  <c:v>-3.5422897578155218E-16</c:v>
                </c:pt>
                <c:pt idx="22341">
                  <c:v>-3.5335939638904142E-16</c:v>
                </c:pt>
                <c:pt idx="22342">
                  <c:v>-3.524919770857343E-16</c:v>
                </c:pt>
                <c:pt idx="22343">
                  <c:v>-3.5162671245818249E-16</c:v>
                </c:pt>
                <c:pt idx="22344">
                  <c:v>-3.5076359710655902E-16</c:v>
                </c:pt>
                <c:pt idx="22345">
                  <c:v>-3.4990262564466127E-16</c:v>
                </c:pt>
                <c:pt idx="22346">
                  <c:v>-3.4904379269984391E-16</c:v>
                </c:pt>
                <c:pt idx="22347">
                  <c:v>-3.4818709291307915E-16</c:v>
                </c:pt>
                <c:pt idx="22348">
                  <c:v>-3.473325209387931E-16</c:v>
                </c:pt>
                <c:pt idx="22349">
                  <c:v>-3.4648007144493349E-16</c:v>
                </c:pt>
                <c:pt idx="22350">
                  <c:v>-3.4562973911288781E-16</c:v>
                </c:pt>
                <c:pt idx="22351">
                  <c:v>-3.4478151863742065E-16</c:v>
                </c:pt>
                <c:pt idx="22352">
                  <c:v>-3.4393540472673721E-16</c:v>
                </c:pt>
                <c:pt idx="22353">
                  <c:v>-3.4309139210234697E-16</c:v>
                </c:pt>
                <c:pt idx="22354">
                  <c:v>-3.4224947549908334E-16</c:v>
                </c:pt>
                <c:pt idx="22355">
                  <c:v>-3.4140964966506043E-16</c:v>
                </c:pt>
                <c:pt idx="22356">
                  <c:v>-3.4057190936163199E-16</c:v>
                </c:pt>
                <c:pt idx="22357">
                  <c:v>-3.3973624936339167E-16</c:v>
                </c:pt>
                <c:pt idx="22358">
                  <c:v>-3.3890266445806716E-16</c:v>
                </c:pt>
                <c:pt idx="22359">
                  <c:v>-3.3807114944655188E-16</c:v>
                </c:pt>
                <c:pt idx="22360">
                  <c:v>-3.3724169914285029E-16</c:v>
                </c:pt>
                <c:pt idx="22361">
                  <c:v>-3.3641430837405861E-16</c:v>
                </c:pt>
                <c:pt idx="22362">
                  <c:v>-3.3558897198028649E-16</c:v>
                </c:pt>
                <c:pt idx="22363">
                  <c:v>-3.3476568481468376E-16</c:v>
                </c:pt>
                <c:pt idx="22364">
                  <c:v>-3.3394444174336653E-16</c:v>
                </c:pt>
                <c:pt idx="22365">
                  <c:v>-3.3312523764540868E-16</c:v>
                </c:pt>
                <c:pt idx="22366">
                  <c:v>-3.3230806741278223E-16</c:v>
                </c:pt>
                <c:pt idx="22367">
                  <c:v>-3.3149292595034222E-16</c:v>
                </c:pt>
                <c:pt idx="22368">
                  <c:v>-3.3067980817579783E-16</c:v>
                </c:pt>
                <c:pt idx="22369">
                  <c:v>-3.2986870901968261E-16</c:v>
                </c:pt>
                <c:pt idx="22370">
                  <c:v>-3.2905962342529143E-16</c:v>
                </c:pt>
                <c:pt idx="22371">
                  <c:v>-3.282525463486858E-16</c:v>
                </c:pt>
                <c:pt idx="22372">
                  <c:v>-3.2744747275863075E-16</c:v>
                </c:pt>
                <c:pt idx="22373">
                  <c:v>-3.2664439763660967E-16</c:v>
                </c:pt>
                <c:pt idx="22374">
                  <c:v>-3.258433159767221E-16</c:v>
                </c:pt>
                <c:pt idx="22375">
                  <c:v>-3.2504422278570504E-16</c:v>
                </c:pt>
                <c:pt idx="22376">
                  <c:v>-3.2424711308289442E-16</c:v>
                </c:pt>
                <c:pt idx="22377">
                  <c:v>-3.2345198190016747E-16</c:v>
                </c:pt>
                <c:pt idx="22378">
                  <c:v>-3.2265882428195446E-16</c:v>
                </c:pt>
                <c:pt idx="22379">
                  <c:v>-3.2186763528514331E-16</c:v>
                </c:pt>
                <c:pt idx="22380">
                  <c:v>-3.2107840997910463E-16</c:v>
                </c:pt>
                <c:pt idx="22381">
                  <c:v>-3.2029114344564673E-16</c:v>
                </c:pt>
                <c:pt idx="22382">
                  <c:v>-3.195058307789817E-16</c:v>
                </c:pt>
                <c:pt idx="22383">
                  <c:v>-3.187224670856465E-16</c:v>
                </c:pt>
                <c:pt idx="22384">
                  <c:v>-3.1794104748457348E-16</c:v>
                </c:pt>
                <c:pt idx="22385">
                  <c:v>-3.1716156710697083E-16</c:v>
                </c:pt>
                <c:pt idx="22386">
                  <c:v>-3.1638402109632767E-16</c:v>
                </c:pt>
                <c:pt idx="22387">
                  <c:v>-3.1560840460837622E-16</c:v>
                </c:pt>
                <c:pt idx="22388">
                  <c:v>-3.148347128110495E-16</c:v>
                </c:pt>
                <c:pt idx="22389">
                  <c:v>-3.1406294088448182E-16</c:v>
                </c:pt>
                <c:pt idx="22390">
                  <c:v>-3.1329308402095996E-16</c:v>
                </c:pt>
                <c:pt idx="22391">
                  <c:v>-3.1252513742485228E-16</c:v>
                </c:pt>
                <c:pt idx="22392">
                  <c:v>-3.1175909631267369E-16</c:v>
                </c:pt>
                <c:pt idx="22393">
                  <c:v>-3.1099495591295533E-16</c:v>
                </c:pt>
                <c:pt idx="22394">
                  <c:v>-3.1023271146627127E-16</c:v>
                </c:pt>
                <c:pt idx="22395">
                  <c:v>-3.0947235822518834E-16</c:v>
                </c:pt>
                <c:pt idx="22396">
                  <c:v>-3.0871389145426457E-16</c:v>
                </c:pt>
                <c:pt idx="22397">
                  <c:v>-3.0795730642995029E-16</c:v>
                </c:pt>
                <c:pt idx="22398">
                  <c:v>-3.0720259844063742E-16</c:v>
                </c:pt>
                <c:pt idx="22399">
                  <c:v>-3.0644976278658727E-16</c:v>
                </c:pt>
                <c:pt idx="22400">
                  <c:v>-3.0569879477991139E-16</c:v>
                </c:pt>
                <c:pt idx="22401">
                  <c:v>-3.0494968974452238E-16</c:v>
                </c:pt>
                <c:pt idx="22402">
                  <c:v>-3.0420244301613182E-16</c:v>
                </c:pt>
                <c:pt idx="22403">
                  <c:v>-3.0345704994220104E-16</c:v>
                </c:pt>
                <c:pt idx="22404">
                  <c:v>-3.0271350588193959E-16</c:v>
                </c:pt>
                <c:pt idx="22405">
                  <c:v>-3.0197180620622125E-16</c:v>
                </c:pt>
                <c:pt idx="22406">
                  <c:v>-3.0123194629760648E-16</c:v>
                </c:pt>
                <c:pt idx="22407">
                  <c:v>-3.0049392155028909E-16</c:v>
                </c:pt>
                <c:pt idx="22408">
                  <c:v>-2.9975772737009865E-16</c:v>
                </c:pt>
                <c:pt idx="22409">
                  <c:v>-2.9902335917439239E-16</c:v>
                </c:pt>
                <c:pt idx="22410">
                  <c:v>-2.9829081239211525E-16</c:v>
                </c:pt>
                <c:pt idx="22411">
                  <c:v>-2.9756008246371534E-16</c:v>
                </c:pt>
                <c:pt idx="22412">
                  <c:v>-2.9683116484115524E-16</c:v>
                </c:pt>
                <c:pt idx="22413">
                  <c:v>-2.9610405498782963E-16</c:v>
                </c:pt>
                <c:pt idx="22414">
                  <c:v>-2.9537874837858926E-16</c:v>
                </c:pt>
                <c:pt idx="22415">
                  <c:v>-2.9465524049968058E-16</c:v>
                </c:pt>
                <c:pt idx="22416">
                  <c:v>-2.9393352684872717E-16</c:v>
                </c:pt>
                <c:pt idx="22417">
                  <c:v>-2.9321360293470267E-16</c:v>
                </c:pt>
                <c:pt idx="22418">
                  <c:v>-2.9249546427787791E-16</c:v>
                </c:pt>
                <c:pt idx="22419">
                  <c:v>-2.9177910640984343E-16</c:v>
                </c:pt>
                <c:pt idx="22420">
                  <c:v>-2.9106452487345243E-16</c:v>
                </c:pt>
                <c:pt idx="22421">
                  <c:v>-2.9035171522275422E-16</c:v>
                </c:pt>
                <c:pt idx="22422">
                  <c:v>-2.8964067302302241E-16</c:v>
                </c:pt>
                <c:pt idx="22423">
                  <c:v>-2.8893139385072624E-16</c:v>
                </c:pt>
                <c:pt idx="22424">
                  <c:v>-2.8822387329344021E-16</c:v>
                </c:pt>
                <c:pt idx="22425">
                  <c:v>-2.8751810694990666E-16</c:v>
                </c:pt>
                <c:pt idx="22426">
                  <c:v>-2.8681409042991719E-16</c:v>
                </c:pt>
                <c:pt idx="22427">
                  <c:v>-2.8611181935433381E-16</c:v>
                </c:pt>
                <c:pt idx="22428">
                  <c:v>-2.8541128935508541E-16</c:v>
                </c:pt>
                <c:pt idx="22429">
                  <c:v>-2.8471249607507437E-16</c:v>
                </c:pt>
                <c:pt idx="22430">
                  <c:v>-2.8401543516817968E-16</c:v>
                </c:pt>
                <c:pt idx="22431">
                  <c:v>-2.8332010229925696E-16</c:v>
                </c:pt>
                <c:pt idx="22432">
                  <c:v>-2.8262649314405874E-16</c:v>
                </c:pt>
                <c:pt idx="22433">
                  <c:v>-2.8193460338926667E-16</c:v>
                </c:pt>
                <c:pt idx="22434">
                  <c:v>-2.8124442873239618E-16</c:v>
                </c:pt>
                <c:pt idx="22435">
                  <c:v>-2.8055596488182055E-16</c:v>
                </c:pt>
                <c:pt idx="22436">
                  <c:v>-2.7986920755671786E-16</c:v>
                </c:pt>
                <c:pt idx="22437">
                  <c:v>-2.7918415248706547E-16</c:v>
                </c:pt>
                <c:pt idx="22438">
                  <c:v>-2.785007954135868E-16</c:v>
                </c:pt>
                <c:pt idx="22439">
                  <c:v>-2.7781913208774371E-16</c:v>
                </c:pt>
                <c:pt idx="22440">
                  <c:v>-2.7713915827169993E-16</c:v>
                </c:pt>
                <c:pt idx="22441">
                  <c:v>-2.7646086973830323E-16</c:v>
                </c:pt>
                <c:pt idx="22442">
                  <c:v>-2.7578426227102951E-16</c:v>
                </c:pt>
                <c:pt idx="22443">
                  <c:v>-2.7510933166399072E-16</c:v>
                </c:pt>
                <c:pt idx="22444">
                  <c:v>-2.7443607372191009E-16</c:v>
                </c:pt>
                <c:pt idx="22445">
                  <c:v>-2.7376448426006205E-16</c:v>
                </c:pt>
                <c:pt idx="22446">
                  <c:v>-2.7309455910427071E-16</c:v>
                </c:pt>
                <c:pt idx="22447">
                  <c:v>-2.7242629409086778E-16</c:v>
                </c:pt>
                <c:pt idx="22448">
                  <c:v>-2.7175968506668543E-16</c:v>
                </c:pt>
                <c:pt idx="22449">
                  <c:v>-2.7109472788900814E-16</c:v>
                </c:pt>
                <c:pt idx="22450">
                  <c:v>-2.7043141842557147E-16</c:v>
                </c:pt>
                <c:pt idx="22451">
                  <c:v>-2.6976975255450101E-16</c:v>
                </c:pt>
                <c:pt idx="22452">
                  <c:v>-2.6910972616430919E-16</c:v>
                </c:pt>
                <c:pt idx="22453">
                  <c:v>-2.6845133515388981E-16</c:v>
                </c:pt>
                <c:pt idx="22454">
                  <c:v>-2.6779457543243459E-16</c:v>
                </c:pt>
                <c:pt idx="22455">
                  <c:v>-2.6713944291947757E-16</c:v>
                </c:pt>
                <c:pt idx="22456">
                  <c:v>-2.664859335447777E-16</c:v>
                </c:pt>
                <c:pt idx="22457">
                  <c:v>-2.6583404324840889E-16</c:v>
                </c:pt>
                <c:pt idx="22458">
                  <c:v>-2.6518376798063477E-16</c:v>
                </c:pt>
                <c:pt idx="22459">
                  <c:v>-2.6453510370191015E-16</c:v>
                </c:pt>
                <c:pt idx="22460">
                  <c:v>-2.6388804638288691E-16</c:v>
                </c:pt>
                <c:pt idx="22461">
                  <c:v>-2.6324259200436578E-16</c:v>
                </c:pt>
                <c:pt idx="22462">
                  <c:v>-2.625987365572626E-16</c:v>
                </c:pt>
                <c:pt idx="22463">
                  <c:v>-2.6195647604260957E-16</c:v>
                </c:pt>
                <c:pt idx="22464">
                  <c:v>-2.6131580647146593E-16</c:v>
                </c:pt>
                <c:pt idx="22465">
                  <c:v>-2.6067672386498755E-16</c:v>
                </c:pt>
                <c:pt idx="22466">
                  <c:v>-2.600392242543399E-16</c:v>
                </c:pt>
                <c:pt idx="22467">
                  <c:v>-2.5940330368066192E-16</c:v>
                </c:pt>
                <c:pt idx="22468">
                  <c:v>-2.5876895819508112E-16</c:v>
                </c:pt>
                <c:pt idx="22469">
                  <c:v>-2.5813618385866114E-16</c:v>
                </c:pt>
                <c:pt idx="22470">
                  <c:v>-2.5750497674240529E-16</c:v>
                </c:pt>
                <c:pt idx="22471">
                  <c:v>-2.5687533292719529E-16</c:v>
                </c:pt>
                <c:pt idx="22472">
                  <c:v>-2.5624724850378983E-16</c:v>
                </c:pt>
                <c:pt idx="22473">
                  <c:v>-2.556207195727776E-16</c:v>
                </c:pt>
                <c:pt idx="22474">
                  <c:v>-2.5499574224459645E-16</c:v>
                </c:pt>
                <c:pt idx="22475">
                  <c:v>-2.5437231263945528E-16</c:v>
                </c:pt>
                <c:pt idx="22476">
                  <c:v>-2.5375042688734415E-16</c:v>
                </c:pt>
                <c:pt idx="22477">
                  <c:v>-2.5313008112799302E-16</c:v>
                </c:pt>
                <c:pt idx="22478">
                  <c:v>-2.5251127151086521E-16</c:v>
                </c:pt>
                <c:pt idx="22479">
                  <c:v>-2.518939941951022E-16</c:v>
                </c:pt>
                <c:pt idx="22480">
                  <c:v>-2.5127824534953163E-16</c:v>
                </c:pt>
                <c:pt idx="22481">
                  <c:v>-2.5066402115263329E-16</c:v>
                </c:pt>
                <c:pt idx="22482">
                  <c:v>-2.5005131779249015E-16</c:v>
                </c:pt>
                <c:pt idx="22483">
                  <c:v>-2.4944013146679968E-16</c:v>
                </c:pt>
                <c:pt idx="22484">
                  <c:v>-2.4883045838284206E-16</c:v>
                </c:pt>
                <c:pt idx="22485">
                  <c:v>-2.4822229475741733E-16</c:v>
                </c:pt>
                <c:pt idx="22486">
                  <c:v>-2.476156368168725E-16</c:v>
                </c:pt>
                <c:pt idx="22487">
                  <c:v>-2.4701048079706822E-16</c:v>
                </c:pt>
                <c:pt idx="22488">
                  <c:v>-2.4640682294331998E-16</c:v>
                </c:pt>
                <c:pt idx="22489">
                  <c:v>-2.4580465951042101E-16</c:v>
                </c:pt>
                <c:pt idx="22490">
                  <c:v>-2.4520398676255601E-16</c:v>
                </c:pt>
                <c:pt idx="22491">
                  <c:v>-2.4460480097334672E-16</c:v>
                </c:pt>
                <c:pt idx="22492">
                  <c:v>-2.4400709842582114E-16</c:v>
                </c:pt>
                <c:pt idx="22493">
                  <c:v>-2.4341087541229755E-16</c:v>
                </c:pt>
                <c:pt idx="22494">
                  <c:v>-2.4281612823448958E-16</c:v>
                </c:pt>
                <c:pt idx="22495">
                  <c:v>-2.4222285320337856E-16</c:v>
                </c:pt>
                <c:pt idx="22496">
                  <c:v>-2.4163104663928639E-16</c:v>
                </c:pt>
                <c:pt idx="22497">
                  <c:v>-2.4104070487175078E-16</c:v>
                </c:pt>
                <c:pt idx="22498">
                  <c:v>-2.4045182423956842E-16</c:v>
                </c:pt>
                <c:pt idx="22499">
                  <c:v>-2.3986440109075163E-16</c:v>
                </c:pt>
                <c:pt idx="22500">
                  <c:v>-2.3927843178250788E-16</c:v>
                </c:pt>
                <c:pt idx="22501">
                  <c:v>-2.3869391268123712E-16</c:v>
                </c:pt>
                <c:pt idx="22502">
                  <c:v>-2.3811084016243221E-16</c:v>
                </c:pt>
                <c:pt idx="22503">
                  <c:v>-2.3752921061075769E-16</c:v>
                </c:pt>
                <c:pt idx="22504">
                  <c:v>-2.3694902041998202E-16</c:v>
                </c:pt>
                <c:pt idx="22505">
                  <c:v>-2.3637026599292146E-16</c:v>
                </c:pt>
                <c:pt idx="22506">
                  <c:v>-2.3579294374145895E-16</c:v>
                </c:pt>
                <c:pt idx="22507">
                  <c:v>-2.3521705008652798E-16</c:v>
                </c:pt>
                <c:pt idx="22508">
                  <c:v>-2.3464258145803439E-16</c:v>
                </c:pt>
                <c:pt idx="22509">
                  <c:v>-2.3406953429492545E-16</c:v>
                </c:pt>
                <c:pt idx="22510">
                  <c:v>-2.334979050450538E-16</c:v>
                </c:pt>
                <c:pt idx="22511">
                  <c:v>-2.3292769016524954E-16</c:v>
                </c:pt>
                <c:pt idx="22512">
                  <c:v>-2.3235888612126297E-16</c:v>
                </c:pt>
                <c:pt idx="22513">
                  <c:v>-2.31791489387715E-16</c:v>
                </c:pt>
                <c:pt idx="22514">
                  <c:v>-2.3122549644813152E-16</c:v>
                </c:pt>
                <c:pt idx="22515">
                  <c:v>-2.3066090379485613E-16</c:v>
                </c:pt>
                <c:pt idx="22516">
                  <c:v>-2.3009770792910025E-16</c:v>
                </c:pt>
                <c:pt idx="22517">
                  <c:v>-2.2953590536085025E-16</c:v>
                </c:pt>
                <c:pt idx="22518">
                  <c:v>-2.2897549260887636E-16</c:v>
                </c:pt>
                <c:pt idx="22519">
                  <c:v>-2.2841646620074798E-16</c:v>
                </c:pt>
                <c:pt idx="22520">
                  <c:v>-2.2785882267272645E-16</c:v>
                </c:pt>
                <c:pt idx="22521">
                  <c:v>-2.2730255856982648E-16</c:v>
                </c:pt>
                <c:pt idx="22522">
                  <c:v>-2.2674767044574626E-16</c:v>
                </c:pt>
                <c:pt idx="22523">
                  <c:v>-2.2619415486283984E-16</c:v>
                </c:pt>
                <c:pt idx="22524">
                  <c:v>-2.2564200839214142E-16</c:v>
                </c:pt>
                <c:pt idx="22525">
                  <c:v>-2.2509122761330656E-16</c:v>
                </c:pt>
                <c:pt idx="22526">
                  <c:v>-2.2454180911459516E-16</c:v>
                </c:pt>
                <c:pt idx="22527">
                  <c:v>-2.2399374949285284E-16</c:v>
                </c:pt>
                <c:pt idx="22528">
                  <c:v>-2.234470453534864E-16</c:v>
                </c:pt>
                <c:pt idx="22529">
                  <c:v>-2.2290169331045752E-16</c:v>
                </c:pt>
                <c:pt idx="22530">
                  <c:v>-2.2235768998624079E-16</c:v>
                </c:pt>
                <c:pt idx="22531">
                  <c:v>-2.2181503201180695E-16</c:v>
                </c:pt>
                <c:pt idx="22532">
                  <c:v>-2.2127371602661386E-16</c:v>
                </c:pt>
                <c:pt idx="22533">
                  <c:v>-2.207337386785741E-16</c:v>
                </c:pt>
                <c:pt idx="22534">
                  <c:v>-2.2019509662403212E-16</c:v>
                </c:pt>
                <c:pt idx="22535">
                  <c:v>-2.196577865277458E-16</c:v>
                </c:pt>
                <c:pt idx="22536">
                  <c:v>-2.1912180506287004E-16</c:v>
                </c:pt>
                <c:pt idx="22537">
                  <c:v>-2.1858714891092616E-16</c:v>
                </c:pt>
                <c:pt idx="22538">
                  <c:v>-2.180538147618116E-16</c:v>
                </c:pt>
                <c:pt idx="22539">
                  <c:v>-2.1752179931368756E-16</c:v>
                </c:pt>
                <c:pt idx="22540">
                  <c:v>-2.1699109927309414E-16</c:v>
                </c:pt>
                <c:pt idx="22541">
                  <c:v>-2.1646171135483482E-16</c:v>
                </c:pt>
                <c:pt idx="22542">
                  <c:v>-2.1593363228196491E-16</c:v>
                </c:pt>
                <c:pt idx="22543">
                  <c:v>-2.1540685878580145E-16</c:v>
                </c:pt>
                <c:pt idx="22544">
                  <c:v>-2.148813876058731E-16</c:v>
                </c:pt>
                <c:pt idx="22545">
                  <c:v>-2.1435721548991337E-16</c:v>
                </c:pt>
                <c:pt idx="22546">
                  <c:v>-2.1383433919385929E-16</c:v>
                </c:pt>
                <c:pt idx="22547">
                  <c:v>-2.1331275548179441E-16</c:v>
                </c:pt>
                <c:pt idx="22548">
                  <c:v>-2.1279246112593568E-16</c:v>
                </c:pt>
                <c:pt idx="22549">
                  <c:v>-2.122734529066267E-16</c:v>
                </c:pt>
                <c:pt idx="22550">
                  <c:v>-2.1175572761232743E-16</c:v>
                </c:pt>
                <c:pt idx="22551">
                  <c:v>-2.1123928203954868E-16</c:v>
                </c:pt>
                <c:pt idx="22552">
                  <c:v>-2.107241129928978E-16</c:v>
                </c:pt>
                <c:pt idx="22553">
                  <c:v>-2.1021021728498019E-16</c:v>
                </c:pt>
                <c:pt idx="22554">
                  <c:v>-2.0969759173645261E-16</c:v>
                </c:pt>
                <c:pt idx="22555">
                  <c:v>-2.0918623317594271E-16</c:v>
                </c:pt>
                <c:pt idx="22556">
                  <c:v>-2.0867613844009469E-16</c:v>
                </c:pt>
                <c:pt idx="22557">
                  <c:v>-2.0816730437346725E-16</c:v>
                </c:pt>
                <c:pt idx="22558">
                  <c:v>-2.0765972782858764E-16</c:v>
                </c:pt>
                <c:pt idx="22559">
                  <c:v>-2.0715340566587983E-16</c:v>
                </c:pt>
                <c:pt idx="22560">
                  <c:v>-2.0664833475369598E-16</c:v>
                </c:pt>
                <c:pt idx="22561">
                  <c:v>-2.0614451196823183E-16</c:v>
                </c:pt>
                <c:pt idx="22562">
                  <c:v>-2.0564193419354799E-16</c:v>
                </c:pt>
                <c:pt idx="22563">
                  <c:v>-2.0514059832157475E-16</c:v>
                </c:pt>
                <c:pt idx="22564">
                  <c:v>-2.0464050125201777E-16</c:v>
                </c:pt>
                <c:pt idx="22565">
                  <c:v>-2.0414163989240697E-16</c:v>
                </c:pt>
                <c:pt idx="22566">
                  <c:v>-2.0364401115804903E-16</c:v>
                </c:pt>
                <c:pt idx="22567">
                  <c:v>-2.0314761197199042E-16</c:v>
                </c:pt>
                <c:pt idx="22568">
                  <c:v>-2.026524392650397E-16</c:v>
                </c:pt>
                <c:pt idx="22569">
                  <c:v>-2.0215848997572758E-16</c:v>
                </c:pt>
                <c:pt idx="22570">
                  <c:v>-2.016657610502517E-16</c:v>
                </c:pt>
                <c:pt idx="22571">
                  <c:v>-2.0117424944253024E-16</c:v>
                </c:pt>
                <c:pt idx="22572">
                  <c:v>-2.0068395211412794E-16</c:v>
                </c:pt>
                <c:pt idx="22573">
                  <c:v>-2.0019486603424256E-16</c:v>
                </c:pt>
                <c:pt idx="22574">
                  <c:v>-1.997069881796971E-16</c:v>
                </c:pt>
                <c:pt idx="22575">
                  <c:v>-1.9922031553493174E-16</c:v>
                </c:pt>
                <c:pt idx="22576">
                  <c:v>-1.9873484509196039E-16</c:v>
                </c:pt>
                <c:pt idx="22577">
                  <c:v>-1.982505738503588E-16</c:v>
                </c:pt>
                <c:pt idx="22578">
                  <c:v>-1.97767498817258E-16</c:v>
                </c:pt>
                <c:pt idx="22579">
                  <c:v>-1.9728561700730846E-16</c:v>
                </c:pt>
                <c:pt idx="22580">
                  <c:v>-1.968049254426805E-16</c:v>
                </c:pt>
                <c:pt idx="22581">
                  <c:v>-1.963254211530034E-16</c:v>
                </c:pt>
                <c:pt idx="22582">
                  <c:v>-1.9584710117541934E-16</c:v>
                </c:pt>
                <c:pt idx="22583">
                  <c:v>-1.953699625544873E-16</c:v>
                </c:pt>
                <c:pt idx="22584">
                  <c:v>-1.9489400234220378E-16</c:v>
                </c:pt>
                <c:pt idx="22585">
                  <c:v>-1.9441921759800712E-16</c:v>
                </c:pt>
                <c:pt idx="22586">
                  <c:v>-1.9394560538868148E-16</c:v>
                </c:pt>
                <c:pt idx="22587">
                  <c:v>-1.9347316278843618E-16</c:v>
                </c:pt>
                <c:pt idx="22588">
                  <c:v>-1.9300188687879875E-16</c:v>
                </c:pt>
                <c:pt idx="22589">
                  <c:v>-1.925317747486665E-16</c:v>
                </c:pt>
                <c:pt idx="22590">
                  <c:v>-1.9206282349422898E-16</c:v>
                </c:pt>
                <c:pt idx="22591">
                  <c:v>-1.9159503021899748E-16</c:v>
                </c:pt>
                <c:pt idx="22592">
                  <c:v>-1.9112839203375774E-16</c:v>
                </c:pt>
                <c:pt idx="22593">
                  <c:v>-1.9066290605657189E-16</c:v>
                </c:pt>
                <c:pt idx="22594">
                  <c:v>-1.901985694127237E-16</c:v>
                </c:pt>
                <c:pt idx="22595">
                  <c:v>-1.8973537923474472E-16</c:v>
                </c:pt>
                <c:pt idx="22596">
                  <c:v>-1.8927333266237455E-16</c:v>
                </c:pt>
                <c:pt idx="22597">
                  <c:v>-1.8881242684253974E-16</c:v>
                </c:pt>
                <c:pt idx="22598">
                  <c:v>-1.8835265892933839E-16</c:v>
                </c:pt>
                <c:pt idx="22599">
                  <c:v>-1.878940260840422E-16</c:v>
                </c:pt>
                <c:pt idx="22600">
                  <c:v>-1.874365254750246E-16</c:v>
                </c:pt>
                <c:pt idx="22601">
                  <c:v>-1.8698015427780852E-16</c:v>
                </c:pt>
                <c:pt idx="22602">
                  <c:v>-1.8652490967501075E-16</c:v>
                </c:pt>
                <c:pt idx="22603">
                  <c:v>-1.8607078885631487E-16</c:v>
                </c:pt>
                <c:pt idx="22604">
                  <c:v>-1.8561778901849709E-16</c:v>
                </c:pt>
                <c:pt idx="22605">
                  <c:v>-1.8516590736536322E-16</c:v>
                </c:pt>
                <c:pt idx="22606">
                  <c:v>-1.8471514110774953E-16</c:v>
                </c:pt>
                <c:pt idx="22607">
                  <c:v>-1.8426548746351285E-16</c:v>
                </c:pt>
                <c:pt idx="22608">
                  <c:v>-1.8381694365749569E-16</c:v>
                </c:pt>
                <c:pt idx="22609">
                  <c:v>-1.833695069215138E-16</c:v>
                </c:pt>
                <c:pt idx="22610">
                  <c:v>-1.8292317449435837E-16</c:v>
                </c:pt>
                <c:pt idx="22611">
                  <c:v>-1.82477943621735E-16</c:v>
                </c:pt>
                <c:pt idx="22612">
                  <c:v>-1.8203381155630118E-16</c:v>
                </c:pt>
                <c:pt idx="22613">
                  <c:v>-1.8159077555760699E-16</c:v>
                </c:pt>
                <c:pt idx="22614">
                  <c:v>-1.811488328920856E-16</c:v>
                </c:pt>
                <c:pt idx="22615">
                  <c:v>-1.8070798083305112E-16</c:v>
                </c:pt>
                <c:pt idx="22616">
                  <c:v>-1.8026821666067243E-16</c:v>
                </c:pt>
                <c:pt idx="22617">
                  <c:v>-1.7982953766193913E-16</c:v>
                </c:pt>
                <c:pt idx="22618">
                  <c:v>-1.7939194113068897E-16</c:v>
                </c:pt>
                <c:pt idx="22619">
                  <c:v>-1.7895542436752933E-16</c:v>
                </c:pt>
                <c:pt idx="22620">
                  <c:v>-1.7851998467987499E-16</c:v>
                </c:pt>
                <c:pt idx="22621">
                  <c:v>-1.7808561938189248E-16</c:v>
                </c:pt>
                <c:pt idx="22622">
                  <c:v>-1.7765232579451646E-16</c:v>
                </c:pt>
                <c:pt idx="22623">
                  <c:v>-1.7722010124540053E-16</c:v>
                </c:pt>
                <c:pt idx="22624">
                  <c:v>-1.7678894306892442E-16</c:v>
                </c:pt>
                <c:pt idx="22625">
                  <c:v>-1.7635884860615938E-16</c:v>
                </c:pt>
                <c:pt idx="22626">
                  <c:v>-1.7592981520486507E-16</c:v>
                </c:pt>
                <c:pt idx="22627">
                  <c:v>-1.7550184021945756E-16</c:v>
                </c:pt>
                <c:pt idx="22628">
                  <c:v>-1.7507492101101642E-16</c:v>
                </c:pt>
                <c:pt idx="22629">
                  <c:v>-1.7464905494725004E-16</c:v>
                </c:pt>
                <c:pt idx="22630">
                  <c:v>-1.7422423940245948E-16</c:v>
                </c:pt>
                <c:pt idx="22631">
                  <c:v>-1.7380047175757731E-16</c:v>
                </c:pt>
                <c:pt idx="22632">
                  <c:v>-1.7337774940010627E-16</c:v>
                </c:pt>
                <c:pt idx="22633">
                  <c:v>-1.7295606972409548E-16</c:v>
                </c:pt>
                <c:pt idx="22634">
                  <c:v>-1.7253543013016927E-16</c:v>
                </c:pt>
                <c:pt idx="22635">
                  <c:v>-1.7211582802546773E-16</c:v>
                </c:pt>
                <c:pt idx="22636">
                  <c:v>-1.7169726082366186E-16</c:v>
                </c:pt>
                <c:pt idx="22637">
                  <c:v>-1.7127972594489692E-16</c:v>
                </c:pt>
                <c:pt idx="22638">
                  <c:v>-1.7086322081581881E-16</c:v>
                </c:pt>
                <c:pt idx="22639">
                  <c:v>-1.7044774286954892E-16</c:v>
                </c:pt>
                <c:pt idx="22640">
                  <c:v>-1.7003328954563621E-16</c:v>
                </c:pt>
                <c:pt idx="22641">
                  <c:v>-1.6961985829007265E-16</c:v>
                </c:pt>
                <c:pt idx="22642">
                  <c:v>-1.6920744655526837E-16</c:v>
                </c:pt>
                <c:pt idx="22643">
                  <c:v>-1.6879605180004142E-16</c:v>
                </c:pt>
                <c:pt idx="22644">
                  <c:v>-1.6838567148957876E-16</c:v>
                </c:pt>
                <c:pt idx="22645">
                  <c:v>-1.6797630309545141E-16</c:v>
                </c:pt>
                <c:pt idx="22646">
                  <c:v>-1.6756794409557194E-16</c:v>
                </c:pt>
                <c:pt idx="22647">
                  <c:v>-1.6716059197419507E-16</c:v>
                </c:pt>
                <c:pt idx="22648">
                  <c:v>-1.6675424422190315E-16</c:v>
                </c:pt>
                <c:pt idx="22649">
                  <c:v>-1.6634889833556944E-16</c:v>
                </c:pt>
                <c:pt idx="22650">
                  <c:v>-1.6594455181836527E-16</c:v>
                </c:pt>
                <c:pt idx="22651">
                  <c:v>-1.6554120217972368E-16</c:v>
                </c:pt>
                <c:pt idx="22652">
                  <c:v>-1.6513884693535093E-16</c:v>
                </c:pt>
                <c:pt idx="22653">
                  <c:v>-1.6473748360719281E-16</c:v>
                </c:pt>
                <c:pt idx="22654">
                  <c:v>-1.6433710972340252E-16</c:v>
                </c:pt>
                <c:pt idx="22655">
                  <c:v>-1.6393772281835791E-16</c:v>
                </c:pt>
                <c:pt idx="22656">
                  <c:v>-1.6353932043262913E-16</c:v>
                </c:pt>
                <c:pt idx="22657">
                  <c:v>-1.6314190011296326E-16</c:v>
                </c:pt>
                <c:pt idx="22658">
                  <c:v>-1.6274545941227536E-16</c:v>
                </c:pt>
                <c:pt idx="22659">
                  <c:v>-1.6234999588961468E-16</c:v>
                </c:pt>
                <c:pt idx="22660">
                  <c:v>-1.6195550711017432E-16</c:v>
                </c:pt>
                <c:pt idx="22661">
                  <c:v>-1.6156199064526319E-16</c:v>
                </c:pt>
                <c:pt idx="22662">
                  <c:v>-1.6116944407226747E-16</c:v>
                </c:pt>
                <c:pt idx="22663">
                  <c:v>-1.6077786497470533E-16</c:v>
                </c:pt>
                <c:pt idx="22664">
                  <c:v>-1.6038725094211625E-16</c:v>
                </c:pt>
                <c:pt idx="22665">
                  <c:v>-1.5999759957013059E-16</c:v>
                </c:pt>
                <c:pt idx="22666">
                  <c:v>-1.5960890846039461E-16</c:v>
                </c:pt>
                <c:pt idx="22667">
                  <c:v>-1.5922117522059195E-16</c:v>
                </c:pt>
                <c:pt idx="22668">
                  <c:v>-1.5883439746440443E-16</c:v>
                </c:pt>
                <c:pt idx="22669">
                  <c:v>-1.5844857281151834E-16</c:v>
                </c:pt>
                <c:pt idx="22670">
                  <c:v>-1.5806369888759018E-16</c:v>
                </c:pt>
                <c:pt idx="22671">
                  <c:v>-1.5767977332424957E-16</c:v>
                </c:pt>
                <c:pt idx="22672">
                  <c:v>-1.572967937590538E-16</c:v>
                </c:pt>
                <c:pt idx="22673">
                  <c:v>-1.5691475783552549E-16</c:v>
                </c:pt>
                <c:pt idx="22674">
                  <c:v>-1.5653366320307724E-16</c:v>
                </c:pt>
                <c:pt idx="22675">
                  <c:v>-1.5615350751703461E-16</c:v>
                </c:pt>
                <c:pt idx="22676">
                  <c:v>-1.5577428843861459E-16</c:v>
                </c:pt>
                <c:pt idx="22677">
                  <c:v>-1.5539600363490495E-16</c:v>
                </c:pt>
                <c:pt idx="22678">
                  <c:v>-1.55018650778853E-16</c:v>
                </c:pt>
                <c:pt idx="22679">
                  <c:v>-1.54642227549255E-16</c:v>
                </c:pt>
                <c:pt idx="22680">
                  <c:v>-1.5426673163072275E-16</c:v>
                </c:pt>
                <c:pt idx="22681">
                  <c:v>-1.5389216071368873E-16</c:v>
                </c:pt>
                <c:pt idx="22682">
                  <c:v>-1.5351851249440439E-16</c:v>
                </c:pt>
                <c:pt idx="22683">
                  <c:v>-1.5314578467486322E-16</c:v>
                </c:pt>
                <c:pt idx="22684">
                  <c:v>-1.5277397496287689E-16</c:v>
                </c:pt>
                <c:pt idx="22685">
                  <c:v>-1.5240308107198299E-16</c:v>
                </c:pt>
                <c:pt idx="22686">
                  <c:v>-1.5203310072146136E-16</c:v>
                </c:pt>
                <c:pt idx="22687">
                  <c:v>-1.5166403163634408E-16</c:v>
                </c:pt>
                <c:pt idx="22688">
                  <c:v>-1.5129587154734284E-16</c:v>
                </c:pt>
                <c:pt idx="22689">
                  <c:v>-1.5092861819088317E-16</c:v>
                </c:pt>
                <c:pt idx="22690">
                  <c:v>-1.5056226930907895E-16</c:v>
                </c:pt>
                <c:pt idx="22691">
                  <c:v>-1.5019682264969593E-16</c:v>
                </c:pt>
                <c:pt idx="22692">
                  <c:v>-1.4983227596617874E-16</c:v>
                </c:pt>
                <c:pt idx="22693">
                  <c:v>-1.4946862701759212E-16</c:v>
                </c:pt>
                <c:pt idx="22694">
                  <c:v>-1.4910587356863614E-16</c:v>
                </c:pt>
                <c:pt idx="22695">
                  <c:v>-1.4874401338962067E-16</c:v>
                </c:pt>
                <c:pt idx="22696">
                  <c:v>-1.4838304425646473E-16</c:v>
                </c:pt>
                <c:pt idx="22697">
                  <c:v>-1.4802296395064102E-16</c:v>
                </c:pt>
                <c:pt idx="22698">
                  <c:v>-1.4766377025923091E-16</c:v>
                </c:pt>
                <c:pt idx="22699">
                  <c:v>-1.4730546097484342E-16</c:v>
                </c:pt>
                <c:pt idx="22700">
                  <c:v>-1.4694803389564249E-16</c:v>
                </c:pt>
                <c:pt idx="22701">
                  <c:v>-1.4659148682530986E-16</c:v>
                </c:pt>
                <c:pt idx="22702">
                  <c:v>-1.4623581757304793E-16</c:v>
                </c:pt>
                <c:pt idx="22703">
                  <c:v>-1.4588102395355738E-16</c:v>
                </c:pt>
                <c:pt idx="22704">
                  <c:v>-1.4552710378702947E-16</c:v>
                </c:pt>
                <c:pt idx="22705">
                  <c:v>-1.4517405489911878E-16</c:v>
                </c:pt>
                <c:pt idx="22706">
                  <c:v>-1.4482187512094084E-16</c:v>
                </c:pt>
                <c:pt idx="22707">
                  <c:v>-1.4447056228905816E-16</c:v>
                </c:pt>
                <c:pt idx="22708">
                  <c:v>-1.441201142454626E-16</c:v>
                </c:pt>
                <c:pt idx="22709">
                  <c:v>-1.4377052883756351E-16</c:v>
                </c:pt>
                <c:pt idx="22710">
                  <c:v>-1.4342180391816692E-16</c:v>
                </c:pt>
                <c:pt idx="22711">
                  <c:v>-1.4307393734548752E-16</c:v>
                </c:pt>
                <c:pt idx="22712">
                  <c:v>-1.4272692698308801E-16</c:v>
                </c:pt>
                <c:pt idx="22713">
                  <c:v>-1.4238077069991459E-16</c:v>
                </c:pt>
                <c:pt idx="22714">
                  <c:v>-1.4203546637025372E-16</c:v>
                </c:pt>
                <c:pt idx="22715">
                  <c:v>-1.4169101187373593E-16</c:v>
                </c:pt>
                <c:pt idx="22716">
                  <c:v>-1.4134740509530322E-16</c:v>
                </c:pt>
                <c:pt idx="22717">
                  <c:v>-1.4100464392520455E-16</c:v>
                </c:pt>
                <c:pt idx="22718">
                  <c:v>-1.406627262589927E-16</c:v>
                </c:pt>
                <c:pt idx="22719">
                  <c:v>-1.4032164999750464E-16</c:v>
                </c:pt>
                <c:pt idx="22720">
                  <c:v>-1.3998141304683029E-16</c:v>
                </c:pt>
                <c:pt idx="22721">
                  <c:v>-1.3964201331833326E-16</c:v>
                </c:pt>
                <c:pt idx="22722">
                  <c:v>-1.3930344872860248E-16</c:v>
                </c:pt>
                <c:pt idx="22723">
                  <c:v>-1.3896571719946401E-16</c:v>
                </c:pt>
                <c:pt idx="22724">
                  <c:v>-1.3862881665795598E-16</c:v>
                </c:pt>
                <c:pt idx="22725">
                  <c:v>-1.3829274503632993E-16</c:v>
                </c:pt>
                <c:pt idx="22726">
                  <c:v>-1.3795750027200258E-16</c:v>
                </c:pt>
                <c:pt idx="22727">
                  <c:v>-1.3762308030758867E-16</c:v>
                </c:pt>
                <c:pt idx="22728">
                  <c:v>-1.3728948309086057E-16</c:v>
                </c:pt>
                <c:pt idx="22729">
                  <c:v>-1.3695670657473704E-16</c:v>
                </c:pt>
                <c:pt idx="22730">
                  <c:v>-1.3662474871726846E-16</c:v>
                </c:pt>
                <c:pt idx="22731">
                  <c:v>-1.3629360748163745E-16</c:v>
                </c:pt>
                <c:pt idx="22732">
                  <c:v>-1.3596328083614192E-16</c:v>
                </c:pt>
                <c:pt idx="22733">
                  <c:v>-1.3563376675416198E-16</c:v>
                </c:pt>
                <c:pt idx="22734">
                  <c:v>-1.35305063214174E-16</c:v>
                </c:pt>
                <c:pt idx="22735">
                  <c:v>-1.3497716819973017E-16</c:v>
                </c:pt>
                <c:pt idx="22736">
                  <c:v>-1.3465007969942734E-16</c:v>
                </c:pt>
                <c:pt idx="22737">
                  <c:v>-1.3432379570692401E-16</c:v>
                </c:pt>
                <c:pt idx="22738">
                  <c:v>-1.3399831422090748E-16</c:v>
                </c:pt>
                <c:pt idx="22739">
                  <c:v>-1.3367363324508023E-16</c:v>
                </c:pt>
                <c:pt idx="22740">
                  <c:v>-1.3334975078816243E-16</c:v>
                </c:pt>
                <c:pt idx="22741">
                  <c:v>-1.3302666486386694E-16</c:v>
                </c:pt>
                <c:pt idx="22742">
                  <c:v>-1.327043734908868E-16</c:v>
                </c:pt>
                <c:pt idx="22743">
                  <c:v>-1.3238287469289003E-16</c:v>
                </c:pt>
                <c:pt idx="22744">
                  <c:v>-1.3206216649849597E-16</c:v>
                </c:pt>
                <c:pt idx="22745">
                  <c:v>-1.3174224694129075E-16</c:v>
                </c:pt>
                <c:pt idx="22746">
                  <c:v>-1.3142311405975874E-16</c:v>
                </c:pt>
                <c:pt idx="22747">
                  <c:v>-1.3110476589733725E-16</c:v>
                </c:pt>
                <c:pt idx="22748">
                  <c:v>-1.3078720050234003E-16</c:v>
                </c:pt>
                <c:pt idx="22749">
                  <c:v>-1.3047041592801905E-16</c:v>
                </c:pt>
                <c:pt idx="22750">
                  <c:v>-1.3015441023247415E-16</c:v>
                </c:pt>
                <c:pt idx="22751">
                  <c:v>-1.2983918147868541E-16</c:v>
                </c:pt>
                <c:pt idx="22752">
                  <c:v>-1.2952472773450243E-16</c:v>
                </c:pt>
                <c:pt idx="22753">
                  <c:v>-1.2921104707260738E-16</c:v>
                </c:pt>
                <c:pt idx="22754">
                  <c:v>-1.2889813757052749E-16</c:v>
                </c:pt>
                <c:pt idx="22755">
                  <c:v>-1.2858599731060911E-16</c:v>
                </c:pt>
                <c:pt idx="22756">
                  <c:v>-1.2827462438000001E-16</c:v>
                </c:pt>
                <c:pt idx="22757">
                  <c:v>-1.2796401687065836E-16</c:v>
                </c:pt>
                <c:pt idx="22758">
                  <c:v>-1.2765417287932229E-16</c:v>
                </c:pt>
                <c:pt idx="22759">
                  <c:v>-1.2734509050750778E-16</c:v>
                </c:pt>
                <c:pt idx="22760">
                  <c:v>-1.2703676786148309E-16</c:v>
                </c:pt>
                <c:pt idx="22761">
                  <c:v>-1.2672920305227662E-16</c:v>
                </c:pt>
                <c:pt idx="22762">
                  <c:v>-1.2642239419565494E-16</c:v>
                </c:pt>
                <c:pt idx="22763">
                  <c:v>-1.2611633941208663E-16</c:v>
                </c:pt>
                <c:pt idx="22764">
                  <c:v>-1.2581103682679676E-16</c:v>
                </c:pt>
                <c:pt idx="22765">
                  <c:v>-1.2550648456966712E-16</c:v>
                </c:pt>
                <c:pt idx="22766">
                  <c:v>-1.2520268077530315E-16</c:v>
                </c:pt>
                <c:pt idx="22767">
                  <c:v>-1.2489962358297471E-16</c:v>
                </c:pt>
                <c:pt idx="22768">
                  <c:v>-1.2459731113661765E-16</c:v>
                </c:pt>
                <c:pt idx="22769">
                  <c:v>-1.2429574158482469E-16</c:v>
                </c:pt>
                <c:pt idx="22770">
                  <c:v>-1.2399491308082763E-16</c:v>
                </c:pt>
                <c:pt idx="22771">
                  <c:v>-1.2369482378249687E-16</c:v>
                </c:pt>
                <c:pt idx="22772">
                  <c:v>-1.233954718523166E-16</c:v>
                </c:pt>
                <c:pt idx="22773">
                  <c:v>-1.2309685545737763E-16</c:v>
                </c:pt>
                <c:pt idx="22774">
                  <c:v>-1.227989727693718E-16</c:v>
                </c:pt>
                <c:pt idx="22775">
                  <c:v>-1.2250182196456905E-16</c:v>
                </c:pt>
                <c:pt idx="22776">
                  <c:v>-1.2220540122382319E-16</c:v>
                </c:pt>
                <c:pt idx="22777">
                  <c:v>-1.2190970873253789E-16</c:v>
                </c:pt>
                <c:pt idx="22778">
                  <c:v>-1.2161474268067163E-16</c:v>
                </c:pt>
                <c:pt idx="22779">
                  <c:v>-1.2132050126271745E-16</c:v>
                </c:pt>
                <c:pt idx="22780">
                  <c:v>-1.2102698267770807E-16</c:v>
                </c:pt>
                <c:pt idx="22781">
                  <c:v>-1.2073418512917583E-16</c:v>
                </c:pt>
                <c:pt idx="22782">
                  <c:v>-1.2044210682516125E-16</c:v>
                </c:pt>
                <c:pt idx="22783">
                  <c:v>-1.2015074597821104E-16</c:v>
                </c:pt>
                <c:pt idx="22784">
                  <c:v>-1.1986010080533587E-16</c:v>
                </c:pt>
                <c:pt idx="22785">
                  <c:v>-1.1957016952802477E-16</c:v>
                </c:pt>
                <c:pt idx="22786">
                  <c:v>-1.1928095037222369E-16</c:v>
                </c:pt>
                <c:pt idx="22787">
                  <c:v>-1.1899244156832238E-16</c:v>
                </c:pt>
                <c:pt idx="22788">
                  <c:v>-1.1870464135116272E-16</c:v>
                </c:pt>
                <c:pt idx="22789">
                  <c:v>-1.1841754795999215E-16</c:v>
                </c:pt>
                <c:pt idx="22790">
                  <c:v>-1.1813115963848092E-16</c:v>
                </c:pt>
                <c:pt idx="22791">
                  <c:v>-1.1784547463470372E-16</c:v>
                </c:pt>
                <c:pt idx="22792">
                  <c:v>-1.1756049120112648E-16</c:v>
                </c:pt>
                <c:pt idx="22793">
                  <c:v>-1.1727620759459068E-16</c:v>
                </c:pt>
                <c:pt idx="22794">
                  <c:v>-1.1699262207631536E-16</c:v>
                </c:pt>
                <c:pt idx="22795">
                  <c:v>-1.1670973291187121E-16</c:v>
                </c:pt>
                <c:pt idx="22796">
                  <c:v>-1.1642753837118288E-16</c:v>
                </c:pt>
                <c:pt idx="22797">
                  <c:v>-1.1614603672850554E-16</c:v>
                </c:pt>
                <c:pt idx="22798">
                  <c:v>-1.1586522626241814E-16</c:v>
                </c:pt>
                <c:pt idx="22799">
                  <c:v>-1.1558510525582566E-16</c:v>
                </c:pt>
                <c:pt idx="22800">
                  <c:v>-1.1530567199592999E-16</c:v>
                </c:pt>
                <c:pt idx="22801">
                  <c:v>-1.1502692477423072E-16</c:v>
                </c:pt>
                <c:pt idx="22802">
                  <c:v>-1.1474886188649553E-16</c:v>
                </c:pt>
                <c:pt idx="22803">
                  <c:v>-1.1447148163277448E-16</c:v>
                </c:pt>
                <c:pt idx="22804">
                  <c:v>-1.1419478231738054E-16</c:v>
                </c:pt>
                <c:pt idx="22805">
                  <c:v>-1.139187622488778E-16</c:v>
                </c:pt>
                <c:pt idx="22806">
                  <c:v>-1.1364341974005863E-16</c:v>
                </c:pt>
                <c:pt idx="22807">
                  <c:v>-1.1336875310795337E-16</c:v>
                </c:pt>
                <c:pt idx="22808">
                  <c:v>-1.1309476067380415E-16</c:v>
                </c:pt>
                <c:pt idx="22809">
                  <c:v>-1.1282144076306956E-16</c:v>
                </c:pt>
                <c:pt idx="22810">
                  <c:v>-1.1254879170538765E-16</c:v>
                </c:pt>
                <c:pt idx="22811">
                  <c:v>-1.1227681183460379E-16</c:v>
                </c:pt>
                <c:pt idx="22812">
                  <c:v>-1.120054994887223E-16</c:v>
                </c:pt>
                <c:pt idx="22813">
                  <c:v>-1.1173485300992342E-16</c:v>
                </c:pt>
                <c:pt idx="22814">
                  <c:v>-1.1146487074452853E-16</c:v>
                </c:pt>
                <c:pt idx="22815">
                  <c:v>-1.1119555104301545E-16</c:v>
                </c:pt>
                <c:pt idx="22816">
                  <c:v>-1.1092689225999271E-16</c:v>
                </c:pt>
                <c:pt idx="22817">
                  <c:v>-1.1065889275418986E-16</c:v>
                </c:pt>
                <c:pt idx="22818">
                  <c:v>-1.1039155088844962E-16</c:v>
                </c:pt>
                <c:pt idx="22819">
                  <c:v>-1.1012486502971194E-16</c:v>
                </c:pt>
                <c:pt idx="22820">
                  <c:v>-1.0985883354901539E-16</c:v>
                </c:pt>
                <c:pt idx="22821">
                  <c:v>-1.0959345482148211E-16</c:v>
                </c:pt>
                <c:pt idx="22822">
                  <c:v>-1.0932872722629974E-16</c:v>
                </c:pt>
                <c:pt idx="22823">
                  <c:v>-1.0906464914672055E-16</c:v>
                </c:pt>
                <c:pt idx="22824">
                  <c:v>-1.0880121897003868E-16</c:v>
                </c:pt>
                <c:pt idx="22825">
                  <c:v>-1.0853843508760019E-16</c:v>
                </c:pt>
                <c:pt idx="22826">
                  <c:v>-1.0827629589478037E-16</c:v>
                </c:pt>
                <c:pt idx="22827">
                  <c:v>-1.0801479979096667E-16</c:v>
                </c:pt>
                <c:pt idx="22828">
                  <c:v>-1.0775394517956321E-16</c:v>
                </c:pt>
                <c:pt idx="22829">
                  <c:v>-1.0749373046797378E-16</c:v>
                </c:pt>
                <c:pt idx="22830">
                  <c:v>-1.0723415406758935E-16</c:v>
                </c:pt>
                <c:pt idx="22831">
                  <c:v>-1.0697521439378116E-16</c:v>
                </c:pt>
                <c:pt idx="22832">
                  <c:v>-1.0671690986589296E-16</c:v>
                </c:pt>
                <c:pt idx="22833">
                  <c:v>-1.0645923890722031E-16</c:v>
                </c:pt>
                <c:pt idx="22834">
                  <c:v>-1.0620219994502717E-16</c:v>
                </c:pt>
                <c:pt idx="22835">
                  <c:v>-1.05945791410492E-16</c:v>
                </c:pt>
                <c:pt idx="22836">
                  <c:v>-1.0569001173874021E-16</c:v>
                </c:pt>
                <c:pt idx="22837">
                  <c:v>-1.0543485936881306E-16</c:v>
                </c:pt>
                <c:pt idx="22838">
                  <c:v>-1.0518033274366456E-16</c:v>
                </c:pt>
                <c:pt idx="22839">
                  <c:v>-1.0492643031013661E-16</c:v>
                </c:pt>
                <c:pt idx="22840">
                  <c:v>-1.0467315051897843E-16</c:v>
                </c:pt>
                <c:pt idx="22841">
                  <c:v>-1.0442049182480974E-16</c:v>
                </c:pt>
                <c:pt idx="22842">
                  <c:v>-1.0416845268612514E-16</c:v>
                </c:pt>
                <c:pt idx="22843">
                  <c:v>-1.0391703156527486E-16</c:v>
                </c:pt>
                <c:pt idx="22844">
                  <c:v>-1.0366622692846811E-16</c:v>
                </c:pt>
                <c:pt idx="22845">
                  <c:v>-1.0341603724574734E-16</c:v>
                </c:pt>
                <c:pt idx="22846">
                  <c:v>-1.0316646099099382E-16</c:v>
                </c:pt>
                <c:pt idx="22847">
                  <c:v>-1.0291749664190719E-16</c:v>
                </c:pt>
                <c:pt idx="22848">
                  <c:v>-1.0266914268000433E-16</c:v>
                </c:pt>
                <c:pt idx="22849">
                  <c:v>-1.024213975905947E-16</c:v>
                </c:pt>
                <c:pt idx="22850">
                  <c:v>-1.021742598627931E-16</c:v>
                </c:pt>
                <c:pt idx="22851">
                  <c:v>-1.0192772798948992E-16</c:v>
                </c:pt>
                <c:pt idx="22852">
                  <c:v>-1.0168180046735526E-16</c:v>
                </c:pt>
                <c:pt idx="22853">
                  <c:v>-1.0143647579681862E-16</c:v>
                </c:pt>
                <c:pt idx="22854">
                  <c:v>-1.0119175248206884E-16</c:v>
                </c:pt>
                <c:pt idx="22855">
                  <c:v>-1.0094762903104372E-16</c:v>
                </c:pt>
                <c:pt idx="22856">
                  <c:v>-1.0070410395540717E-16</c:v>
                </c:pt>
                <c:pt idx="22857">
                  <c:v>-1.0046117577055681E-16</c:v>
                </c:pt>
                <c:pt idx="22858">
                  <c:v>-1.0021884299560971E-16</c:v>
                </c:pt>
                <c:pt idx="22859">
                  <c:v>-9.9977104153387121E-17</c:v>
                </c:pt>
                <c:pt idx="22860">
                  <c:v>-9.9735957770410346E-17</c:v>
                </c:pt>
                <c:pt idx="22861">
                  <c:v>-9.9495402376886217E-17</c:v>
                </c:pt>
                <c:pt idx="22862">
                  <c:v>-9.9255436506713537E-17</c:v>
                </c:pt>
                <c:pt idx="22863">
                  <c:v>-9.9016058697444742E-17</c:v>
                </c:pt>
                <c:pt idx="22864">
                  <c:v>-9.8777267490313378E-17</c:v>
                </c:pt>
                <c:pt idx="22865">
                  <c:v>-9.8539061430186077E-17</c:v>
                </c:pt>
                <c:pt idx="22866">
                  <c:v>-9.8301439065584362E-17</c:v>
                </c:pt>
                <c:pt idx="22867">
                  <c:v>-9.8064398948665529E-17</c:v>
                </c:pt>
                <c:pt idx="22868">
                  <c:v>-9.7827939635205208E-17</c:v>
                </c:pt>
                <c:pt idx="22869">
                  <c:v>-9.7592059684592294E-17</c:v>
                </c:pt>
                <c:pt idx="22870">
                  <c:v>-9.7356757659832486E-17</c:v>
                </c:pt>
                <c:pt idx="22871">
                  <c:v>-9.7122032127523169E-17</c:v>
                </c:pt>
                <c:pt idx="22872">
                  <c:v>-9.6887881657847739E-17</c:v>
                </c:pt>
                <c:pt idx="22873">
                  <c:v>-9.6654304824577726E-17</c:v>
                </c:pt>
                <c:pt idx="22874">
                  <c:v>-9.6421300205038184E-17</c:v>
                </c:pt>
                <c:pt idx="22875">
                  <c:v>-9.6188866380136607E-17</c:v>
                </c:pt>
                <c:pt idx="22876">
                  <c:v>-9.5957001934318157E-17</c:v>
                </c:pt>
                <c:pt idx="22877">
                  <c:v>-9.5725705455578674E-17</c:v>
                </c:pt>
                <c:pt idx="22878">
                  <c:v>-9.5494975535443485E-17</c:v>
                </c:pt>
                <c:pt idx="22879">
                  <c:v>-9.5264810768962533E-17</c:v>
                </c:pt>
                <c:pt idx="22880">
                  <c:v>-9.5035209754715053E-17</c:v>
                </c:pt>
                <c:pt idx="22881">
                  <c:v>-9.4806171094771667E-17</c:v>
                </c:pt>
                <c:pt idx="22882">
                  <c:v>-9.4577693394709778E-17</c:v>
                </c:pt>
                <c:pt idx="22883">
                  <c:v>-9.4349775263600064E-17</c:v>
                </c:pt>
                <c:pt idx="22884">
                  <c:v>-9.4122415313986286E-17</c:v>
                </c:pt>
                <c:pt idx="22885">
                  <c:v>-9.3895612161897232E-17</c:v>
                </c:pt>
                <c:pt idx="22886">
                  <c:v>-9.3669364426806596E-17</c:v>
                </c:pt>
                <c:pt idx="22887">
                  <c:v>-9.3443670731662204E-17</c:v>
                </c:pt>
                <c:pt idx="22888">
                  <c:v>-9.3218529702846199E-17</c:v>
                </c:pt>
                <c:pt idx="22889">
                  <c:v>-9.2993939970189281E-17</c:v>
                </c:pt>
                <c:pt idx="22890">
                  <c:v>-9.2769900166941797E-17</c:v>
                </c:pt>
                <c:pt idx="22891">
                  <c:v>-9.2546408929774178E-17</c:v>
                </c:pt>
                <c:pt idx="22892">
                  <c:v>-9.2323464898776395E-17</c:v>
                </c:pt>
                <c:pt idx="22893">
                  <c:v>-9.2101066717434686E-17</c:v>
                </c:pt>
                <c:pt idx="22894">
                  <c:v>-9.1879213032631692E-17</c:v>
                </c:pt>
                <c:pt idx="22895">
                  <c:v>-9.1657902494639101E-17</c:v>
                </c:pt>
                <c:pt idx="22896">
                  <c:v>-9.1437133757105207E-17</c:v>
                </c:pt>
                <c:pt idx="22897">
                  <c:v>-9.1216905477043205E-17</c:v>
                </c:pt>
                <c:pt idx="22898">
                  <c:v>-9.0997216314832369E-17</c:v>
                </c:pt>
                <c:pt idx="22899">
                  <c:v>-9.0778064934196683E-17</c:v>
                </c:pt>
                <c:pt idx="22900">
                  <c:v>-9.0559450002213826E-17</c:v>
                </c:pt>
                <c:pt idx="22901">
                  <c:v>-9.0341370189290581E-17</c:v>
                </c:pt>
                <c:pt idx="22902">
                  <c:v>-9.0123824169155831E-17</c:v>
                </c:pt>
                <c:pt idx="22903">
                  <c:v>-8.9906810618873199E-17</c:v>
                </c:pt>
                <c:pt idx="22904">
                  <c:v>-8.9690328218792467E-17</c:v>
                </c:pt>
                <c:pt idx="22905">
                  <c:v>-8.9474375652591067E-17</c:v>
                </c:pt>
                <c:pt idx="22906">
                  <c:v>-8.92589516072178E-17</c:v>
                </c:pt>
                <c:pt idx="22907">
                  <c:v>-8.9044054772917881E-17</c:v>
                </c:pt>
                <c:pt idx="22908">
                  <c:v>-8.8829683843216736E-17</c:v>
                </c:pt>
                <c:pt idx="22909">
                  <c:v>-8.8615837514895539E-17</c:v>
                </c:pt>
                <c:pt idx="22910">
                  <c:v>-8.8402514488003716E-17</c:v>
                </c:pt>
                <c:pt idx="22911">
                  <c:v>-8.8189713465847519E-17</c:v>
                </c:pt>
                <c:pt idx="22912">
                  <c:v>-8.7977433154967502E-17</c:v>
                </c:pt>
                <c:pt idx="22913">
                  <c:v>-8.77656722651503E-17</c:v>
                </c:pt>
                <c:pt idx="22914">
                  <c:v>-8.7554429509396141E-17</c:v>
                </c:pt>
                <c:pt idx="22915">
                  <c:v>-8.7343703603936294E-17</c:v>
                </c:pt>
                <c:pt idx="22916">
                  <c:v>-8.7133493268210065E-17</c:v>
                </c:pt>
                <c:pt idx="22917">
                  <c:v>-8.6923797224862126E-17</c:v>
                </c:pt>
                <c:pt idx="22918">
                  <c:v>-8.6714614199721051E-17</c:v>
                </c:pt>
                <c:pt idx="22919">
                  <c:v>-8.650594292182386E-17</c:v>
                </c:pt>
                <c:pt idx="22920">
                  <c:v>-8.6297782123366629E-17</c:v>
                </c:pt>
                <c:pt idx="22921">
                  <c:v>-8.6090130539726859E-17</c:v>
                </c:pt>
                <c:pt idx="22922">
                  <c:v>-8.5882986909441699E-17</c:v>
                </c:pt>
                <c:pt idx="22923">
                  <c:v>-8.5676349974205762E-17</c:v>
                </c:pt>
                <c:pt idx="22924">
                  <c:v>-8.5470218478855623E-17</c:v>
                </c:pt>
                <c:pt idx="22925">
                  <c:v>-8.5264591171370564E-17</c:v>
                </c:pt>
                <c:pt idx="22926">
                  <c:v>-8.5059466802868857E-17</c:v>
                </c:pt>
                <c:pt idx="22927">
                  <c:v>-8.4854844127583469E-17</c:v>
                </c:pt>
                <c:pt idx="22928">
                  <c:v>-8.4650721902857881E-17</c:v>
                </c:pt>
                <c:pt idx="22929">
                  <c:v>-8.4447098889155164E-17</c:v>
                </c:pt>
                <c:pt idx="22930">
                  <c:v>-8.4243973850030239E-17</c:v>
                </c:pt>
                <c:pt idx="22931">
                  <c:v>-8.4041345552132854E-17</c:v>
                </c:pt>
                <c:pt idx="22932">
                  <c:v>-8.3839212765201099E-17</c:v>
                </c:pt>
                <c:pt idx="22933">
                  <c:v>-8.3637574262042657E-17</c:v>
                </c:pt>
                <c:pt idx="22934">
                  <c:v>-8.3436428818539263E-17</c:v>
                </c:pt>
                <c:pt idx="22935">
                  <c:v>-8.323577521362863E-17</c:v>
                </c:pt>
                <c:pt idx="22936">
                  <c:v>-8.3035612229308177E-17</c:v>
                </c:pt>
                <c:pt idx="22937">
                  <c:v>-8.2835938650615973E-17</c:v>
                </c:pt>
                <c:pt idx="22938">
                  <c:v>-8.2636753265630224E-17</c:v>
                </c:pt>
                <c:pt idx="22939">
                  <c:v>-8.2438054865457462E-17</c:v>
                </c:pt>
                <c:pt idx="22940">
                  <c:v>-8.2239842244230239E-17</c:v>
                </c:pt>
                <c:pt idx="22941">
                  <c:v>-8.204211419909532E-17</c:v>
                </c:pt>
                <c:pt idx="22942">
                  <c:v>-8.1844869530203293E-17</c:v>
                </c:pt>
                <c:pt idx="22943">
                  <c:v>-8.1648107040710243E-17</c:v>
                </c:pt>
                <c:pt idx="22944">
                  <c:v>-8.145182553676263E-17</c:v>
                </c:pt>
                <c:pt idx="22945">
                  <c:v>-8.1256023827489796E-17</c:v>
                </c:pt>
                <c:pt idx="22946">
                  <c:v>-8.1060700724998155E-17</c:v>
                </c:pt>
                <c:pt idx="22947">
                  <c:v>-8.0865855044365478E-17</c:v>
                </c:pt>
                <c:pt idx="22948">
                  <c:v>-8.0671485603640189E-17</c:v>
                </c:pt>
                <c:pt idx="22949">
                  <c:v>-8.0477591223805349E-17</c:v>
                </c:pt>
                <c:pt idx="22950">
                  <c:v>-8.0284170728809506E-17</c:v>
                </c:pt>
                <c:pt idx="22951">
                  <c:v>-8.009122294553476E-17</c:v>
                </c:pt>
                <c:pt idx="22952">
                  <c:v>-7.989874670380294E-17</c:v>
                </c:pt>
                <c:pt idx="22953">
                  <c:v>-7.9706740836342086E-17</c:v>
                </c:pt>
                <c:pt idx="22954">
                  <c:v>-7.9515204178817266E-17</c:v>
                </c:pt>
                <c:pt idx="22955">
                  <c:v>-7.9324135569796409E-17</c:v>
                </c:pt>
                <c:pt idx="22956">
                  <c:v>-7.9133533850754321E-17</c:v>
                </c:pt>
                <c:pt idx="22957">
                  <c:v>-7.894339786606093E-17</c:v>
                </c:pt>
                <c:pt idx="22958">
                  <c:v>-7.875372646296209E-17</c:v>
                </c:pt>
                <c:pt idx="22959">
                  <c:v>-7.8564518491603952E-17</c:v>
                </c:pt>
                <c:pt idx="22960">
                  <c:v>-7.8375772804998513E-17</c:v>
                </c:pt>
                <c:pt idx="22961">
                  <c:v>-7.8187488259023822E-17</c:v>
                </c:pt>
                <c:pt idx="22962">
                  <c:v>-7.799966371241568E-17</c:v>
                </c:pt>
                <c:pt idx="22963">
                  <c:v>-7.7812298026768705E-17</c:v>
                </c:pt>
                <c:pt idx="22964">
                  <c:v>-7.7625390066518041E-17</c:v>
                </c:pt>
                <c:pt idx="22965">
                  <c:v>-7.7438938698937244E-17</c:v>
                </c:pt>
                <c:pt idx="22966">
                  <c:v>-7.7252942794131089E-17</c:v>
                </c:pt>
                <c:pt idx="22967">
                  <c:v>-7.7067401225030654E-17</c:v>
                </c:pt>
                <c:pt idx="22968">
                  <c:v>-7.6882312867376314E-17</c:v>
                </c:pt>
                <c:pt idx="22969">
                  <c:v>-7.6697676599732096E-17</c:v>
                </c:pt>
                <c:pt idx="22970">
                  <c:v>-7.6513491303449453E-17</c:v>
                </c:pt>
                <c:pt idx="22971">
                  <c:v>-7.6329755862683305E-17</c:v>
                </c:pt>
                <c:pt idx="22972">
                  <c:v>-7.6146469164373507E-17</c:v>
                </c:pt>
                <c:pt idx="22973">
                  <c:v>-7.5963630098245926E-17</c:v>
                </c:pt>
                <c:pt idx="22974">
                  <c:v>-7.578123755679252E-17</c:v>
                </c:pt>
                <c:pt idx="22975">
                  <c:v>-7.5599290435285907E-17</c:v>
                </c:pt>
                <c:pt idx="22976">
                  <c:v>-7.5417787631748108E-17</c:v>
                </c:pt>
                <c:pt idx="22977">
                  <c:v>-7.5236728046959286E-17</c:v>
                </c:pt>
                <c:pt idx="22978">
                  <c:v>-7.5056110584441644E-17</c:v>
                </c:pt>
                <c:pt idx="22979">
                  <c:v>-7.487593415046217E-17</c:v>
                </c:pt>
                <c:pt idx="22980">
                  <c:v>-7.4696197654015039E-17</c:v>
                </c:pt>
                <c:pt idx="22981">
                  <c:v>-7.4516900006832292E-17</c:v>
                </c:pt>
                <c:pt idx="22982">
                  <c:v>-7.4338040123349914E-17</c:v>
                </c:pt>
                <c:pt idx="22983">
                  <c:v>-7.4159616920726915E-17</c:v>
                </c:pt>
                <c:pt idx="22984">
                  <c:v>-7.3981629318822169E-17</c:v>
                </c:pt>
                <c:pt idx="22985">
                  <c:v>-7.3804076240192306E-17</c:v>
                </c:pt>
                <c:pt idx="22986">
                  <c:v>-7.3626956610090222E-17</c:v>
                </c:pt>
                <c:pt idx="22987">
                  <c:v>-7.3450269356451986E-17</c:v>
                </c:pt>
                <c:pt idx="22988">
                  <c:v>-7.3274013409888522E-17</c:v>
                </c:pt>
                <c:pt idx="22989">
                  <c:v>-7.3098187703689223E-17</c:v>
                </c:pt>
                <c:pt idx="22990">
                  <c:v>-7.2922791173800277E-17</c:v>
                </c:pt>
                <c:pt idx="22991">
                  <c:v>-7.2747822758832384E-17</c:v>
                </c:pt>
                <c:pt idx="22992">
                  <c:v>-7.2573281400045808E-17</c:v>
                </c:pt>
                <c:pt idx="22993">
                  <c:v>-7.2399166041340626E-17</c:v>
                </c:pt>
                <c:pt idx="22994">
                  <c:v>-7.2225475629262468E-17</c:v>
                </c:pt>
                <c:pt idx="22995">
                  <c:v>-7.2052209112980877E-17</c:v>
                </c:pt>
                <c:pt idx="22996">
                  <c:v>-7.1879365444301734E-17</c:v>
                </c:pt>
                <c:pt idx="22997">
                  <c:v>-7.1706943577635513E-17</c:v>
                </c:pt>
                <c:pt idx="22998">
                  <c:v>-7.1534942470007667E-17</c:v>
                </c:pt>
                <c:pt idx="22999">
                  <c:v>-7.1363361081060077E-17</c:v>
                </c:pt>
                <c:pt idx="23000">
                  <c:v>-7.1192198373019104E-17</c:v>
                </c:pt>
                <c:pt idx="23001">
                  <c:v>-7.1021453310703333E-17</c:v>
                </c:pt>
                <c:pt idx="23002">
                  <c:v>-7.0851124861530138E-17</c:v>
                </c:pt>
                <c:pt idx="23003">
                  <c:v>-7.0681211995484884E-17</c:v>
                </c:pt>
                <c:pt idx="23004">
                  <c:v>-7.0511713685123153E-17</c:v>
                </c:pt>
                <c:pt idx="23005">
                  <c:v>-7.0342628905574213E-17</c:v>
                </c:pt>
                <c:pt idx="23006">
                  <c:v>-7.0173956634522031E-17</c:v>
                </c:pt>
                <c:pt idx="23007">
                  <c:v>-7.0005695852208397E-17</c:v>
                </c:pt>
                <c:pt idx="23008">
                  <c:v>-6.9837845541416894E-17</c:v>
                </c:pt>
                <c:pt idx="23009">
                  <c:v>-6.9670404687469131E-17</c:v>
                </c:pt>
                <c:pt idx="23010">
                  <c:v>-6.9503372278227242E-17</c:v>
                </c:pt>
                <c:pt idx="23011">
                  <c:v>-6.933674730407555E-17</c:v>
                </c:pt>
                <c:pt idx="23012">
                  <c:v>-6.9170528757923665E-17</c:v>
                </c:pt>
                <c:pt idx="23013">
                  <c:v>-6.9004715635191751E-17</c:v>
                </c:pt>
                <c:pt idx="23014">
                  <c:v>-6.8839306933814488E-17</c:v>
                </c:pt>
                <c:pt idx="23015">
                  <c:v>-6.8674301654219111E-17</c:v>
                </c:pt>
                <c:pt idx="23016">
                  <c:v>-6.8509698799337193E-17</c:v>
                </c:pt>
                <c:pt idx="23017">
                  <c:v>-6.8345497374585206E-17</c:v>
                </c:pt>
                <c:pt idx="23018">
                  <c:v>-6.8181696387864557E-17</c:v>
                </c:pt>
                <c:pt idx="23019">
                  <c:v>-6.8018294849550056E-17</c:v>
                </c:pt>
                <c:pt idx="23020">
                  <c:v>-6.7855291772499104E-17</c:v>
                </c:pt>
                <c:pt idx="23021">
                  <c:v>-6.7692686172017469E-17</c:v>
                </c:pt>
                <c:pt idx="23022">
                  <c:v>-6.7530477065881115E-17</c:v>
                </c:pt>
                <c:pt idx="23023">
                  <c:v>-6.7368663474306381E-17</c:v>
                </c:pt>
                <c:pt idx="23024">
                  <c:v>-6.7207244419973135E-17</c:v>
                </c:pt>
                <c:pt idx="23025">
                  <c:v>-6.7046218927986929E-17</c:v>
                </c:pt>
                <c:pt idx="23026">
                  <c:v>-6.688558602588826E-17</c:v>
                </c:pt>
                <c:pt idx="23027">
                  <c:v>-6.6725344743649728E-17</c:v>
                </c:pt>
                <c:pt idx="23028">
                  <c:v>-6.6565494113667996E-17</c:v>
                </c:pt>
                <c:pt idx="23029">
                  <c:v>-6.6406033170744962E-17</c:v>
                </c:pt>
                <c:pt idx="23030">
                  <c:v>-6.6246960952100074E-17</c:v>
                </c:pt>
                <c:pt idx="23031">
                  <c:v>-6.6088276497352077E-17</c:v>
                </c:pt>
                <c:pt idx="23032">
                  <c:v>-6.5929978848520848E-17</c:v>
                </c:pt>
                <c:pt idx="23033">
                  <c:v>-6.5772067050015391E-17</c:v>
                </c:pt>
                <c:pt idx="23034">
                  <c:v>-6.5614540148625367E-17</c:v>
                </c:pt>
                <c:pt idx="23035">
                  <c:v>-6.5457397193525968E-17</c:v>
                </c:pt>
                <c:pt idx="23036">
                  <c:v>-6.5300637236263429E-17</c:v>
                </c:pt>
                <c:pt idx="23037">
                  <c:v>-6.5144259330754635E-17</c:v>
                </c:pt>
                <c:pt idx="23038">
                  <c:v>-6.4988262533268731E-17</c:v>
                </c:pt>
                <c:pt idx="23039">
                  <c:v>-6.4832645902436417E-17</c:v>
                </c:pt>
                <c:pt idx="23040">
                  <c:v>-6.467740849923662E-17</c:v>
                </c:pt>
                <c:pt idx="23041">
                  <c:v>-6.4522549386995674E-17</c:v>
                </c:pt>
                <c:pt idx="23042">
                  <c:v>-6.4368067631369415E-17</c:v>
                </c:pt>
                <c:pt idx="23043">
                  <c:v>-6.4213962300351164E-17</c:v>
                </c:pt>
                <c:pt idx="23044">
                  <c:v>-6.4060232464258913E-17</c:v>
                </c:pt>
                <c:pt idx="23045">
                  <c:v>-6.3906877195734532E-17</c:v>
                </c:pt>
                <c:pt idx="23046">
                  <c:v>-6.3753895569721042E-17</c:v>
                </c:pt>
                <c:pt idx="23047">
                  <c:v>-6.3601286663483271E-17</c:v>
                </c:pt>
                <c:pt idx="23048">
                  <c:v>-6.3449049556583318E-17</c:v>
                </c:pt>
                <c:pt idx="23049">
                  <c:v>-6.3297183330883836E-17</c:v>
                </c:pt>
                <c:pt idx="23050">
                  <c:v>-6.3145687070534633E-17</c:v>
                </c:pt>
                <c:pt idx="23051">
                  <c:v>-6.2994559861964225E-17</c:v>
                </c:pt>
                <c:pt idx="23052">
                  <c:v>-6.2843800793891565E-17</c:v>
                </c:pt>
                <c:pt idx="23053">
                  <c:v>-6.2693408957309988E-17</c:v>
                </c:pt>
                <c:pt idx="23054">
                  <c:v>-6.254338344547077E-17</c:v>
                </c:pt>
                <c:pt idx="23055">
                  <c:v>-6.2393723353893991E-17</c:v>
                </c:pt>
                <c:pt idx="23056">
                  <c:v>-6.2244427780354318E-17</c:v>
                </c:pt>
                <c:pt idx="23057">
                  <c:v>-6.2095495824882031E-17</c:v>
                </c:pt>
                <c:pt idx="23058">
                  <c:v>-6.1946926589745345E-17</c:v>
                </c:pt>
                <c:pt idx="23059">
                  <c:v>-6.1798719179458537E-17</c:v>
                </c:pt>
                <c:pt idx="23060">
                  <c:v>-6.1650872700761739E-17</c:v>
                </c:pt>
                <c:pt idx="23061">
                  <c:v>-6.1503386262634663E-17</c:v>
                </c:pt>
                <c:pt idx="23062">
                  <c:v>-6.1356258976269092E-17</c:v>
                </c:pt>
                <c:pt idx="23063">
                  <c:v>-6.1209489955081588E-17</c:v>
                </c:pt>
                <c:pt idx="23064">
                  <c:v>-6.1063078314694486E-17</c:v>
                </c:pt>
                <c:pt idx="23065">
                  <c:v>-6.0917023172945997E-17</c:v>
                </c:pt>
                <c:pt idx="23066">
                  <c:v>-6.0771323649861068E-17</c:v>
                </c:pt>
                <c:pt idx="23067">
                  <c:v>-6.0625978867666833E-17</c:v>
                </c:pt>
                <c:pt idx="23068">
                  <c:v>-6.0480987950783144E-17</c:v>
                </c:pt>
                <c:pt idx="23069">
                  <c:v>-6.0336350025807093E-17</c:v>
                </c:pt>
                <c:pt idx="23070">
                  <c:v>-6.0192064221519995E-17</c:v>
                </c:pt>
                <c:pt idx="23071">
                  <c:v>-6.0048129668871741E-17</c:v>
                </c:pt>
                <c:pt idx="23072">
                  <c:v>-5.9904545500981579E-17</c:v>
                </c:pt>
                <c:pt idx="23073">
                  <c:v>-5.9761310853128116E-17</c:v>
                </c:pt>
                <c:pt idx="23074">
                  <c:v>-5.9618424862756157E-17</c:v>
                </c:pt>
                <c:pt idx="23075">
                  <c:v>-5.947588666944704E-17</c:v>
                </c:pt>
                <c:pt idx="23076">
                  <c:v>-5.9333695414942557E-17</c:v>
                </c:pt>
                <c:pt idx="23077">
                  <c:v>-5.9191850243108633E-17</c:v>
                </c:pt>
                <c:pt idx="23078">
                  <c:v>-5.9050350299962477E-17</c:v>
                </c:pt>
                <c:pt idx="23079">
                  <c:v>-5.8909194733646504E-17</c:v>
                </c:pt>
                <c:pt idx="23080">
                  <c:v>-5.8768382694418849E-17</c:v>
                </c:pt>
                <c:pt idx="23081">
                  <c:v>-5.8627913334663534E-17</c:v>
                </c:pt>
                <c:pt idx="23082">
                  <c:v>-5.848778580888055E-17</c:v>
                </c:pt>
                <c:pt idx="23083">
                  <c:v>-5.8347999273671277E-17</c:v>
                </c:pt>
                <c:pt idx="23084">
                  <c:v>-5.8208552887746634E-17</c:v>
                </c:pt>
                <c:pt idx="23085">
                  <c:v>-5.8069445811908821E-17</c:v>
                </c:pt>
                <c:pt idx="23086">
                  <c:v>-5.7930677209062231E-17</c:v>
                </c:pt>
                <c:pt idx="23087">
                  <c:v>-5.7792246244186342E-17</c:v>
                </c:pt>
                <c:pt idx="23088">
                  <c:v>-5.7654152084353012E-17</c:v>
                </c:pt>
                <c:pt idx="23089">
                  <c:v>-5.7516393898702072E-17</c:v>
                </c:pt>
                <c:pt idx="23090">
                  <c:v>-5.7378970858452423E-17</c:v>
                </c:pt>
                <c:pt idx="23091">
                  <c:v>-5.7241882136885021E-17</c:v>
                </c:pt>
                <c:pt idx="23092">
                  <c:v>-5.7105126909344891E-17</c:v>
                </c:pt>
                <c:pt idx="23093">
                  <c:v>-5.6968704353228404E-17</c:v>
                </c:pt>
                <c:pt idx="23094">
                  <c:v>-5.6832613647985729E-17</c:v>
                </c:pt>
                <c:pt idx="23095">
                  <c:v>-5.6696853975115241E-17</c:v>
                </c:pt>
                <c:pt idx="23096">
                  <c:v>-5.6561424518147948E-17</c:v>
                </c:pt>
                <c:pt idx="23097">
                  <c:v>-5.6426324462660845E-17</c:v>
                </c:pt>
                <c:pt idx="23098">
                  <c:v>-5.6291552996248929E-17</c:v>
                </c:pt>
                <c:pt idx="23099">
                  <c:v>-5.6157109308542117E-17</c:v>
                </c:pt>
                <c:pt idx="23100">
                  <c:v>-5.602299259118861E-17</c:v>
                </c:pt>
                <c:pt idx="23101">
                  <c:v>-5.5889202037848491E-17</c:v>
                </c:pt>
                <c:pt idx="23102">
                  <c:v>-5.575573684418884E-17</c:v>
                </c:pt>
                <c:pt idx="23103">
                  <c:v>-5.5622596207892484E-17</c:v>
                </c:pt>
                <c:pt idx="23104">
                  <c:v>-5.5489779328633504E-17</c:v>
                </c:pt>
                <c:pt idx="23105">
                  <c:v>-5.535728540808255E-17</c:v>
                </c:pt>
                <c:pt idx="23106">
                  <c:v>-5.5225113649898289E-17</c:v>
                </c:pt>
                <c:pt idx="23107">
                  <c:v>-5.509326325972671E-17</c:v>
                </c:pt>
                <c:pt idx="23108">
                  <c:v>-5.4961733445196139E-17</c:v>
                </c:pt>
                <c:pt idx="23109">
                  <c:v>-5.4830523415902825E-17</c:v>
                </c:pt>
                <c:pt idx="23110">
                  <c:v>-5.4699632383416236E-17</c:v>
                </c:pt>
                <c:pt idx="23111">
                  <c:v>-5.4569059561274799E-17</c:v>
                </c:pt>
                <c:pt idx="23112">
                  <c:v>-5.4438804164970464E-17</c:v>
                </c:pt>
                <c:pt idx="23113">
                  <c:v>-5.4308865411952794E-17</c:v>
                </c:pt>
                <c:pt idx="23114">
                  <c:v>-5.4179242521623911E-17</c:v>
                </c:pt>
                <c:pt idx="23115">
                  <c:v>-5.4049934715326031E-17</c:v>
                </c:pt>
                <c:pt idx="23116">
                  <c:v>-5.3920941216345677E-17</c:v>
                </c:pt>
                <c:pt idx="23117">
                  <c:v>-5.3792261249903544E-17</c:v>
                </c:pt>
                <c:pt idx="23118">
                  <c:v>-5.3663894043151862E-17</c:v>
                </c:pt>
                <c:pt idx="23119">
                  <c:v>-5.3535838825165724E-17</c:v>
                </c:pt>
                <c:pt idx="23120">
                  <c:v>-5.3408094826940606E-17</c:v>
                </c:pt>
                <c:pt idx="23121">
                  <c:v>-5.3280661281400009E-17</c:v>
                </c:pt>
                <c:pt idx="23122">
                  <c:v>-5.3153537423360686E-17</c:v>
                </c:pt>
                <c:pt idx="23123">
                  <c:v>-5.3026722489557799E-17</c:v>
                </c:pt>
                <c:pt idx="23124">
                  <c:v>-5.2900215718623459E-17</c:v>
                </c:pt>
                <c:pt idx="23125">
                  <c:v>-5.2774016351090624E-17</c:v>
                </c:pt>
                <c:pt idx="23126">
                  <c:v>-5.2648123629379323E-17</c:v>
                </c:pt>
                <c:pt idx="23127">
                  <c:v>-5.2522536797800174E-17</c:v>
                </c:pt>
                <c:pt idx="23128">
                  <c:v>-5.2397255102545865E-17</c:v>
                </c:pt>
                <c:pt idx="23129">
                  <c:v>-5.2272277791689381E-17</c:v>
                </c:pt>
                <c:pt idx="23130">
                  <c:v>-5.2147604115169334E-17</c:v>
                </c:pt>
                <c:pt idx="23131">
                  <c:v>-5.2023233324799315E-17</c:v>
                </c:pt>
                <c:pt idx="23132">
                  <c:v>-5.1899164674256886E-17</c:v>
                </c:pt>
                <c:pt idx="23133">
                  <c:v>-5.177539741907851E-17</c:v>
                </c:pt>
                <c:pt idx="23134">
                  <c:v>-5.1651930816650179E-17</c:v>
                </c:pt>
                <c:pt idx="23135">
                  <c:v>-5.1528764126214795E-17</c:v>
                </c:pt>
                <c:pt idx="23136">
                  <c:v>-5.1405896608852166E-17</c:v>
                </c:pt>
                <c:pt idx="23137">
                  <c:v>-5.1283327527490857E-17</c:v>
                </c:pt>
                <c:pt idx="23138">
                  <c:v>-5.116105614689147E-17</c:v>
                </c:pt>
                <c:pt idx="23139">
                  <c:v>-5.1039081733643865E-17</c:v>
                </c:pt>
                <c:pt idx="23140">
                  <c:v>-5.0917403556165908E-17</c:v>
                </c:pt>
                <c:pt idx="23141">
                  <c:v>-5.0796020884705628E-17</c:v>
                </c:pt>
                <c:pt idx="23142">
                  <c:v>-5.0674932991313596E-17</c:v>
                </c:pt>
                <c:pt idx="23143">
                  <c:v>-5.0554139149865067E-17</c:v>
                </c:pt>
                <c:pt idx="23144">
                  <c:v>-5.0433638636037005E-17</c:v>
                </c:pt>
                <c:pt idx="23145">
                  <c:v>-5.031343072731546E-17</c:v>
                </c:pt>
                <c:pt idx="23146">
                  <c:v>-5.01935147029831E-17</c:v>
                </c:pt>
                <c:pt idx="23147">
                  <c:v>-5.007388984411578E-17</c:v>
                </c:pt>
                <c:pt idx="23148">
                  <c:v>-4.9954555433584143E-17</c:v>
                </c:pt>
                <c:pt idx="23149">
                  <c:v>-4.9835510756038709E-17</c:v>
                </c:pt>
                <c:pt idx="23150">
                  <c:v>-4.9716755097916179E-17</c:v>
                </c:pt>
                <c:pt idx="23151">
                  <c:v>-4.9598287747430193E-17</c:v>
                </c:pt>
                <c:pt idx="23152">
                  <c:v>-4.9480107994561354E-17</c:v>
                </c:pt>
                <c:pt idx="23153">
                  <c:v>-4.9362215131066464E-17</c:v>
                </c:pt>
                <c:pt idx="23154">
                  <c:v>-4.9244608450456845E-17</c:v>
                </c:pt>
                <c:pt idx="23155">
                  <c:v>-4.9127287248008662E-17</c:v>
                </c:pt>
                <c:pt idx="23156">
                  <c:v>-4.9010250820754673E-17</c:v>
                </c:pt>
                <c:pt idx="23157">
                  <c:v>-4.889349846746791E-17</c:v>
                </c:pt>
                <c:pt idx="23158">
                  <c:v>-4.8777029488678246E-17</c:v>
                </c:pt>
                <c:pt idx="23159">
                  <c:v>-4.8660843186655767E-17</c:v>
                </c:pt>
                <c:pt idx="23160">
                  <c:v>-4.8544938865397772E-17</c:v>
                </c:pt>
                <c:pt idx="23161">
                  <c:v>-4.8429315830645923E-17</c:v>
                </c:pt>
                <c:pt idx="23162">
                  <c:v>-4.8313973389861401E-17</c:v>
                </c:pt>
                <c:pt idx="23163">
                  <c:v>-4.8198910852236879E-17</c:v>
                </c:pt>
                <c:pt idx="23164">
                  <c:v>-4.8084127528679728E-17</c:v>
                </c:pt>
                <c:pt idx="23165">
                  <c:v>-4.7969622731815294E-17</c:v>
                </c:pt>
                <c:pt idx="23166">
                  <c:v>-4.7855395775978116E-17</c:v>
                </c:pt>
                <c:pt idx="23167">
                  <c:v>-4.7741445977210061E-17</c:v>
                </c:pt>
                <c:pt idx="23168">
                  <c:v>-4.7627772653256689E-17</c:v>
                </c:pt>
                <c:pt idx="23169">
                  <c:v>-4.7514375123559569E-17</c:v>
                </c:pt>
                <c:pt idx="23170">
                  <c:v>-4.7401252709259832E-17</c:v>
                </c:pt>
                <c:pt idx="23171">
                  <c:v>-4.7288404733177688E-17</c:v>
                </c:pt>
                <c:pt idx="23172">
                  <c:v>-4.7175830519828789E-17</c:v>
                </c:pt>
                <c:pt idx="23173">
                  <c:v>-4.7063529395407135E-17</c:v>
                </c:pt>
                <c:pt idx="23174">
                  <c:v>-4.6951500687781586E-17</c:v>
                </c:pt>
                <c:pt idx="23175">
                  <c:v>-4.6839743726496318E-17</c:v>
                </c:pt>
                <c:pt idx="23176">
                  <c:v>-4.6728257842762975E-17</c:v>
                </c:pt>
                <c:pt idx="23177">
                  <c:v>-4.6617042369458431E-17</c:v>
                </c:pt>
                <c:pt idx="23178">
                  <c:v>-4.6506096641115699E-17</c:v>
                </c:pt>
                <c:pt idx="23179">
                  <c:v>-4.6395419993930305E-17</c:v>
                </c:pt>
                <c:pt idx="23180">
                  <c:v>-4.6285011765748207E-17</c:v>
                </c:pt>
                <c:pt idx="23181">
                  <c:v>-4.6174871296061346E-17</c:v>
                </c:pt>
                <c:pt idx="23182">
                  <c:v>-4.6064997926000515E-17</c:v>
                </c:pt>
                <c:pt idx="23183">
                  <c:v>-4.5955390998347057E-17</c:v>
                </c:pt>
                <c:pt idx="23184">
                  <c:v>-4.5846049857508681E-17</c:v>
                </c:pt>
                <c:pt idx="23185">
                  <c:v>-4.5736973849530132E-17</c:v>
                </c:pt>
                <c:pt idx="23186">
                  <c:v>-4.562816232207731E-17</c:v>
                </c:pt>
                <c:pt idx="23187">
                  <c:v>-4.5519614624443981E-17</c:v>
                </c:pt>
                <c:pt idx="23188">
                  <c:v>-4.5411330107544713E-17</c:v>
                </c:pt>
                <c:pt idx="23189">
                  <c:v>-4.5303308123901776E-17</c:v>
                </c:pt>
                <c:pt idx="23190">
                  <c:v>-4.5195548027655341E-17</c:v>
                </c:pt>
                <c:pt idx="23191">
                  <c:v>-4.5088049174548733E-17</c:v>
                </c:pt>
                <c:pt idx="23192">
                  <c:v>-4.4980810921928325E-17</c:v>
                </c:pt>
                <c:pt idx="23193">
                  <c:v>-4.4873832628741375E-17</c:v>
                </c:pt>
                <c:pt idx="23194">
                  <c:v>-4.4767113655529513E-17</c:v>
                </c:pt>
                <c:pt idx="23195">
                  <c:v>-4.4660653364422767E-17</c:v>
                </c:pt>
                <c:pt idx="23196">
                  <c:v>-4.4554451119140084E-17</c:v>
                </c:pt>
                <c:pt idx="23197">
                  <c:v>-4.4448506284983403E-17</c:v>
                </c:pt>
                <c:pt idx="23198">
                  <c:v>-4.4342818228831494E-17</c:v>
                </c:pt>
                <c:pt idx="23199">
                  <c:v>-4.4237386319143548E-17</c:v>
                </c:pt>
                <c:pt idx="23200">
                  <c:v>-4.4132209925940116E-17</c:v>
                </c:pt>
                <c:pt idx="23201">
                  <c:v>-4.4027288420817735E-17</c:v>
                </c:pt>
                <c:pt idx="23202">
                  <c:v>-4.3922621176933346E-17</c:v>
                </c:pt>
                <c:pt idx="23203">
                  <c:v>-4.3818207568997594E-17</c:v>
                </c:pt>
                <c:pt idx="23204">
                  <c:v>-4.3714046973286545E-17</c:v>
                </c:pt>
                <c:pt idx="23205">
                  <c:v>-4.3610138767621157E-17</c:v>
                </c:pt>
                <c:pt idx="23206">
                  <c:v>-4.350648233136822E-17</c:v>
                </c:pt>
                <c:pt idx="23207">
                  <c:v>-4.3403077045445337E-17</c:v>
                </c:pt>
                <c:pt idx="23208">
                  <c:v>-4.3299922292298554E-17</c:v>
                </c:pt>
                <c:pt idx="23209">
                  <c:v>-4.3197017455922858E-17</c:v>
                </c:pt>
                <c:pt idx="23210">
                  <c:v>-4.3094361921837376E-17</c:v>
                </c:pt>
                <c:pt idx="23211">
                  <c:v>-4.299195507708921E-17</c:v>
                </c:pt>
                <c:pt idx="23212">
                  <c:v>-4.2889796310251186E-17</c:v>
                </c:pt>
                <c:pt idx="23213">
                  <c:v>-4.2787885011418293E-17</c:v>
                </c:pt>
                <c:pt idx="23214">
                  <c:v>-4.2686220572200189E-17</c:v>
                </c:pt>
                <c:pt idx="23215">
                  <c:v>-4.2584802385720184E-17</c:v>
                </c:pt>
                <c:pt idx="23216">
                  <c:v>-4.2483629846612303E-17</c:v>
                </c:pt>
                <c:pt idx="23217">
                  <c:v>-4.2382702351009084E-17</c:v>
                </c:pt>
                <c:pt idx="23218">
                  <c:v>-4.2282019296555259E-17</c:v>
                </c:pt>
                <c:pt idx="23219">
                  <c:v>-4.2181580082383839E-17</c:v>
                </c:pt>
                <c:pt idx="23220">
                  <c:v>-4.2081384109127388E-17</c:v>
                </c:pt>
                <c:pt idx="23221">
                  <c:v>-4.1981430778904958E-17</c:v>
                </c:pt>
                <c:pt idx="23222">
                  <c:v>-4.1881719495327031E-17</c:v>
                </c:pt>
                <c:pt idx="23223">
                  <c:v>-4.1782249663481348E-17</c:v>
                </c:pt>
                <c:pt idx="23224">
                  <c:v>-4.1683020689939312E-17</c:v>
                </c:pt>
                <c:pt idx="23225">
                  <c:v>-4.1584031982743402E-17</c:v>
                </c:pt>
                <c:pt idx="23226">
                  <c:v>-4.1485282951411702E-17</c:v>
                </c:pt>
                <c:pt idx="23227">
                  <c:v>-4.1386773006928046E-17</c:v>
                </c:pt>
                <c:pt idx="23228">
                  <c:v>-4.1288501561739815E-17</c:v>
                </c:pt>
                <c:pt idx="23229">
                  <c:v>-4.1190468029757772E-17</c:v>
                </c:pt>
                <c:pt idx="23230">
                  <c:v>-4.1092671826347724E-17</c:v>
                </c:pt>
                <c:pt idx="23231">
                  <c:v>-4.0995112368328896E-17</c:v>
                </c:pt>
                <c:pt idx="23232">
                  <c:v>-4.0897789073970888E-17</c:v>
                </c:pt>
                <c:pt idx="23233">
                  <c:v>-4.0800701362987119E-17</c:v>
                </c:pt>
                <c:pt idx="23234">
                  <c:v>-4.0703848656536448E-17</c:v>
                </c:pt>
                <c:pt idx="23235">
                  <c:v>-4.0607230377216609E-17</c:v>
                </c:pt>
                <c:pt idx="23236">
                  <c:v>-4.0510845949056608E-17</c:v>
                </c:pt>
                <c:pt idx="23237">
                  <c:v>-4.0414694797519453E-17</c:v>
                </c:pt>
                <c:pt idx="23238">
                  <c:v>-4.0318776349496844E-17</c:v>
                </c:pt>
                <c:pt idx="23239">
                  <c:v>-4.0223090033304704E-17</c:v>
                </c:pt>
                <c:pt idx="23240">
                  <c:v>-4.0127635278678475E-17</c:v>
                </c:pt>
                <c:pt idx="23241">
                  <c:v>-4.0032411516771019E-17</c:v>
                </c:pt>
                <c:pt idx="23242">
                  <c:v>-3.9937418180150151E-17</c:v>
                </c:pt>
                <c:pt idx="23243">
                  <c:v>-3.9842654702792291E-17</c:v>
                </c:pt>
                <c:pt idx="23244">
                  <c:v>-3.9748120520083716E-17</c:v>
                </c:pt>
                <c:pt idx="23245">
                  <c:v>-3.9653815068807435E-17</c:v>
                </c:pt>
                <c:pt idx="23246">
                  <c:v>-3.9559737787153788E-17</c:v>
                </c:pt>
                <c:pt idx="23247">
                  <c:v>-3.9465888114702842E-17</c:v>
                </c:pt>
                <c:pt idx="23248">
                  <c:v>-3.937226549243159E-17</c:v>
                </c:pt>
                <c:pt idx="23249">
                  <c:v>-3.9278869362703668E-17</c:v>
                </c:pt>
                <c:pt idx="23250">
                  <c:v>-3.9185699169267387E-17</c:v>
                </c:pt>
                <c:pt idx="23251">
                  <c:v>-3.9092754357256331E-17</c:v>
                </c:pt>
                <c:pt idx="23252">
                  <c:v>-3.9000034373181483E-17</c:v>
                </c:pt>
                <c:pt idx="23253">
                  <c:v>-3.8907538664927791E-17</c:v>
                </c:pt>
                <c:pt idx="23254">
                  <c:v>-3.8815266681752907E-17</c:v>
                </c:pt>
                <c:pt idx="23255">
                  <c:v>-3.8723217874282086E-17</c:v>
                </c:pt>
                <c:pt idx="23256">
                  <c:v>-3.8631391694508096E-17</c:v>
                </c:pt>
                <c:pt idx="23257">
                  <c:v>-3.8539787595782247E-17</c:v>
                </c:pt>
                <c:pt idx="23258">
                  <c:v>-3.8448405032812951E-17</c:v>
                </c:pt>
                <c:pt idx="23259">
                  <c:v>-3.8357243461666414E-17</c:v>
                </c:pt>
                <c:pt idx="23260">
                  <c:v>-3.8266302339760463E-17</c:v>
                </c:pt>
                <c:pt idx="23261">
                  <c:v>-3.8175581125857932E-17</c:v>
                </c:pt>
                <c:pt idx="23262">
                  <c:v>-3.8085079280066536E-17</c:v>
                </c:pt>
                <c:pt idx="23263">
                  <c:v>-3.7994796263835525E-17</c:v>
                </c:pt>
                <c:pt idx="23264">
                  <c:v>-3.7904731539954419E-17</c:v>
                </c:pt>
                <c:pt idx="23265">
                  <c:v>-3.7814884572544064E-17</c:v>
                </c:pt>
                <c:pt idx="23266">
                  <c:v>-3.7725254827055931E-17</c:v>
                </c:pt>
                <c:pt idx="23267">
                  <c:v>-3.7635841770272302E-17</c:v>
                </c:pt>
                <c:pt idx="23268">
                  <c:v>-3.7546644870297544E-17</c:v>
                </c:pt>
                <c:pt idx="23269">
                  <c:v>-3.7457663596557498E-17</c:v>
                </c:pt>
                <c:pt idx="23270">
                  <c:v>-3.7368897419797497E-17</c:v>
                </c:pt>
                <c:pt idx="23271">
                  <c:v>-3.7280345812072673E-17</c:v>
                </c:pt>
                <c:pt idx="23272">
                  <c:v>-3.7192008246753139E-17</c:v>
                </c:pt>
                <c:pt idx="23273">
                  <c:v>-3.710388419852048E-17</c:v>
                </c:pt>
                <c:pt idx="23274">
                  <c:v>-3.7015973143350155E-17</c:v>
                </c:pt>
                <c:pt idx="23275">
                  <c:v>-3.6928274558529623E-17</c:v>
                </c:pt>
                <c:pt idx="23276">
                  <c:v>-3.6840787922640326E-17</c:v>
                </c:pt>
                <c:pt idx="23277">
                  <c:v>-3.6753512715554981E-17</c:v>
                </c:pt>
                <c:pt idx="23278">
                  <c:v>-3.666644841844481E-17</c:v>
                </c:pt>
                <c:pt idx="23279">
                  <c:v>-3.6579594513762433E-17</c:v>
                </c:pt>
                <c:pt idx="23280">
                  <c:v>-3.6492950485251942E-17</c:v>
                </c:pt>
                <c:pt idx="23281">
                  <c:v>-3.6406515817936083E-17</c:v>
                </c:pt>
                <c:pt idx="23282">
                  <c:v>-3.6320289998114556E-17</c:v>
                </c:pt>
                <c:pt idx="23283">
                  <c:v>-3.6234272513367082E-17</c:v>
                </c:pt>
                <c:pt idx="23284">
                  <c:v>-3.6148462852539294E-17</c:v>
                </c:pt>
                <c:pt idx="23285">
                  <c:v>-3.6062860505753268E-17</c:v>
                </c:pt>
                <c:pt idx="23286">
                  <c:v>-3.5977464964391449E-17</c:v>
                </c:pt>
                <c:pt idx="23287">
                  <c:v>-3.5892275721102967E-17</c:v>
                </c:pt>
                <c:pt idx="23288">
                  <c:v>-3.5807292269792315E-17</c:v>
                </c:pt>
                <c:pt idx="23289">
                  <c:v>-3.5722514105623853E-17</c:v>
                </c:pt>
                <c:pt idx="23290">
                  <c:v>-3.5637940725013997E-17</c:v>
                </c:pt>
                <c:pt idx="23291">
                  <c:v>-3.5553571625628215E-17</c:v>
                </c:pt>
                <c:pt idx="23292">
                  <c:v>-3.5469406306380292E-17</c:v>
                </c:pt>
                <c:pt idx="23293">
                  <c:v>-3.5385444267430077E-17</c:v>
                </c:pt>
                <c:pt idx="23294">
                  <c:v>-3.530168501017397E-17</c:v>
                </c:pt>
                <c:pt idx="23295">
                  <c:v>-3.5218128037246145E-17</c:v>
                </c:pt>
                <c:pt idx="23296">
                  <c:v>-3.5134772852518982E-17</c:v>
                </c:pt>
                <c:pt idx="23297">
                  <c:v>-3.505161896109364E-17</c:v>
                </c:pt>
                <c:pt idx="23298">
                  <c:v>-3.496866586930129E-17</c:v>
                </c:pt>
                <c:pt idx="23299">
                  <c:v>-3.4885913084695014E-17</c:v>
                </c:pt>
                <c:pt idx="23300">
                  <c:v>-3.4803360116055699E-17</c:v>
                </c:pt>
                <c:pt idx="23301">
                  <c:v>-3.4721006473377562E-17</c:v>
                </c:pt>
                <c:pt idx="23302">
                  <c:v>-3.4638851667875008E-17</c:v>
                </c:pt>
                <c:pt idx="23303">
                  <c:v>-3.4556895211975355E-17</c:v>
                </c:pt>
                <c:pt idx="23304">
                  <c:v>-3.4475136619312137E-17</c:v>
                </c:pt>
                <c:pt idx="23305">
                  <c:v>-3.4393575404727719E-17</c:v>
                </c:pt>
                <c:pt idx="23306">
                  <c:v>-3.4312211084272218E-17</c:v>
                </c:pt>
                <c:pt idx="23307">
                  <c:v>-3.4231043175191923E-17</c:v>
                </c:pt>
                <c:pt idx="23308">
                  <c:v>-3.4150071195933862E-17</c:v>
                </c:pt>
                <c:pt idx="23309">
                  <c:v>-3.4069294666136508E-17</c:v>
                </c:pt>
                <c:pt idx="23310">
                  <c:v>-3.3988713106634482E-17</c:v>
                </c:pt>
                <c:pt idx="23311">
                  <c:v>-3.3908326039450065E-17</c:v>
                </c:pt>
                <c:pt idx="23312">
                  <c:v>-3.3828132987791145E-17</c:v>
                </c:pt>
                <c:pt idx="23313">
                  <c:v>-3.3748133476047038E-17</c:v>
                </c:pt>
                <c:pt idx="23314">
                  <c:v>-3.3668327029789196E-17</c:v>
                </c:pt>
                <c:pt idx="23315">
                  <c:v>-3.3588713175765046E-17</c:v>
                </c:pt>
                <c:pt idx="23316">
                  <c:v>-3.3509291441898938E-17</c:v>
                </c:pt>
                <c:pt idx="23317">
                  <c:v>-3.3430061357283182E-17</c:v>
                </c:pt>
                <c:pt idx="23318">
                  <c:v>-3.3351022452177073E-17</c:v>
                </c:pt>
                <c:pt idx="23319">
                  <c:v>-3.3272174258011305E-17</c:v>
                </c:pt>
                <c:pt idx="23320">
                  <c:v>-3.3193516307373661E-17</c:v>
                </c:pt>
                <c:pt idx="23321">
                  <c:v>-3.3115048134012034E-17</c:v>
                </c:pt>
                <c:pt idx="23322">
                  <c:v>-3.3036769272832965E-17</c:v>
                </c:pt>
                <c:pt idx="23323">
                  <c:v>-3.2958679259896326E-17</c:v>
                </c:pt>
                <c:pt idx="23324">
                  <c:v>-3.2880777632413636E-17</c:v>
                </c:pt>
                <c:pt idx="23325">
                  <c:v>-3.2803063928739359E-17</c:v>
                </c:pt>
                <c:pt idx="23326">
                  <c:v>-3.2725537688378517E-17</c:v>
                </c:pt>
                <c:pt idx="23327">
                  <c:v>-3.2648198451976573E-17</c:v>
                </c:pt>
                <c:pt idx="23328">
                  <c:v>-3.2571045761320324E-17</c:v>
                </c:pt>
                <c:pt idx="23329">
                  <c:v>-3.2494079159327608E-17</c:v>
                </c:pt>
                <c:pt idx="23330">
                  <c:v>-3.2417298190053752E-17</c:v>
                </c:pt>
                <c:pt idx="23331">
                  <c:v>-3.234070239868683E-17</c:v>
                </c:pt>
                <c:pt idx="23332">
                  <c:v>-3.2264291331540025E-17</c:v>
                </c:pt>
                <c:pt idx="23333">
                  <c:v>-3.2188064536051786E-17</c:v>
                </c:pt>
                <c:pt idx="23334">
                  <c:v>-3.2112021560781878E-17</c:v>
                </c:pt>
                <c:pt idx="23335">
                  <c:v>-3.2036161955414058E-17</c:v>
                </c:pt>
                <c:pt idx="23336">
                  <c:v>-3.1960485270742768E-17</c:v>
                </c:pt>
                <c:pt idx="23337">
                  <c:v>-3.1884991058682841E-17</c:v>
                </c:pt>
                <c:pt idx="23338">
                  <c:v>-3.1809678872253819E-17</c:v>
                </c:pt>
                <c:pt idx="23339">
                  <c:v>-3.1734548265589349E-17</c:v>
                </c:pt>
                <c:pt idx="23340">
                  <c:v>-3.1659598793924063E-17</c:v>
                </c:pt>
                <c:pt idx="23341">
                  <c:v>-3.158483001359887E-17</c:v>
                </c:pt>
                <c:pt idx="23342">
                  <c:v>-3.1510241482051748E-17</c:v>
                </c:pt>
                <c:pt idx="23343">
                  <c:v>-3.1435832757820307E-17</c:v>
                </c:pt>
                <c:pt idx="23344">
                  <c:v>-3.1361603400536826E-17</c:v>
                </c:pt>
                <c:pt idx="23345">
                  <c:v>-3.1287552970924842E-17</c:v>
                </c:pt>
                <c:pt idx="23346">
                  <c:v>-3.1213681030793787E-17</c:v>
                </c:pt>
                <c:pt idx="23347">
                  <c:v>-3.1139987143045952E-17</c:v>
                </c:pt>
                <c:pt idx="23348">
                  <c:v>-3.1066470871661434E-17</c:v>
                </c:pt>
                <c:pt idx="23349">
                  <c:v>-3.0993131781704018E-17</c:v>
                </c:pt>
                <c:pt idx="23350">
                  <c:v>-3.0919969439314934E-17</c:v>
                </c:pt>
                <c:pt idx="23351">
                  <c:v>-3.0846983411713258E-17</c:v>
                </c:pt>
                <c:pt idx="23352">
                  <c:v>-3.0774173267185725E-17</c:v>
                </c:pt>
                <c:pt idx="23353">
                  <c:v>-3.0701538575095041E-17</c:v>
                </c:pt>
                <c:pt idx="23354">
                  <c:v>-3.0629078905868423E-17</c:v>
                </c:pt>
                <c:pt idx="23355">
                  <c:v>-3.0556793830996246E-17</c:v>
                </c:pt>
                <c:pt idx="23356">
                  <c:v>-3.0484682923034419E-17</c:v>
                </c:pt>
                <c:pt idx="23357">
                  <c:v>-3.041274575559884E-17</c:v>
                </c:pt>
                <c:pt idx="23358">
                  <c:v>-3.034098190335802E-17</c:v>
                </c:pt>
                <c:pt idx="23359">
                  <c:v>-3.0269390942036482E-17</c:v>
                </c:pt>
                <c:pt idx="23360">
                  <c:v>-3.0197972448411508E-17</c:v>
                </c:pt>
                <c:pt idx="23361">
                  <c:v>-3.0126726000311299E-17</c:v>
                </c:pt>
                <c:pt idx="23362">
                  <c:v>-3.0055651176604248E-17</c:v>
                </c:pt>
                <c:pt idx="23363">
                  <c:v>-2.9984747557206792E-17</c:v>
                </c:pt>
                <c:pt idx="23364">
                  <c:v>-2.991401472307547E-17</c:v>
                </c:pt>
                <c:pt idx="23365">
                  <c:v>-2.9843452256206681E-17</c:v>
                </c:pt>
                <c:pt idx="23366">
                  <c:v>-2.977305973962956E-17</c:v>
                </c:pt>
                <c:pt idx="23367">
                  <c:v>-2.9702836757409813E-17</c:v>
                </c:pt>
                <c:pt idx="23368">
                  <c:v>-2.9632782894640116E-17</c:v>
                </c:pt>
                <c:pt idx="23369">
                  <c:v>-2.9562897737446635E-17</c:v>
                </c:pt>
                <c:pt idx="23370">
                  <c:v>-2.9493180872975276E-17</c:v>
                </c:pt>
                <c:pt idx="23371">
                  <c:v>-2.9423631889398343E-17</c:v>
                </c:pt>
                <c:pt idx="23372">
                  <c:v>-2.9354250375907639E-17</c:v>
                </c:pt>
                <c:pt idx="23373">
                  <c:v>-2.9285035922713305E-17</c:v>
                </c:pt>
                <c:pt idx="23374">
                  <c:v>-2.9215988121039048E-17</c:v>
                </c:pt>
                <c:pt idx="23375">
                  <c:v>-2.9147106563125992E-17</c:v>
                </c:pt>
                <c:pt idx="23376">
                  <c:v>-2.907839084221957E-17</c:v>
                </c:pt>
                <c:pt idx="23377">
                  <c:v>-2.9009840552575728E-17</c:v>
                </c:pt>
                <c:pt idx="23378">
                  <c:v>-2.8941455289456126E-17</c:v>
                </c:pt>
                <c:pt idx="23379">
                  <c:v>-2.887323464912475E-17</c:v>
                </c:pt>
                <c:pt idx="23380">
                  <c:v>-2.8805178228845045E-17</c:v>
                </c:pt>
                <c:pt idx="23381">
                  <c:v>-2.8737285626877799E-17</c:v>
                </c:pt>
                <c:pt idx="23382">
                  <c:v>-2.8669556442480106E-17</c:v>
                </c:pt>
                <c:pt idx="23383">
                  <c:v>-2.8601990275903231E-17</c:v>
                </c:pt>
                <c:pt idx="23384">
                  <c:v>-2.8534586728385478E-17</c:v>
                </c:pt>
                <c:pt idx="23385">
                  <c:v>-2.8467345402152187E-17</c:v>
                </c:pt>
                <c:pt idx="23386">
                  <c:v>-2.8400265900419289E-17</c:v>
                </c:pt>
                <c:pt idx="23387">
                  <c:v>-2.833334782737993E-17</c:v>
                </c:pt>
                <c:pt idx="23388">
                  <c:v>-2.826659078821071E-17</c:v>
                </c:pt>
                <c:pt idx="23389">
                  <c:v>-2.8199994389065589E-17</c:v>
                </c:pt>
                <c:pt idx="23390">
                  <c:v>-2.8133558237071454E-17</c:v>
                </c:pt>
                <c:pt idx="23391">
                  <c:v>-2.8067281940333665E-17</c:v>
                </c:pt>
                <c:pt idx="23392">
                  <c:v>-2.8001165107921656E-17</c:v>
                </c:pt>
                <c:pt idx="23393">
                  <c:v>-2.793520734987827E-17</c:v>
                </c:pt>
                <c:pt idx="23394">
                  <c:v>-2.7869408277208548E-17</c:v>
                </c:pt>
                <c:pt idx="23395">
                  <c:v>-2.7803767501883131E-17</c:v>
                </c:pt>
                <c:pt idx="23396">
                  <c:v>-2.7738284636834203E-17</c:v>
                </c:pt>
                <c:pt idx="23397">
                  <c:v>-2.76729592959472E-17</c:v>
                </c:pt>
                <c:pt idx="23398">
                  <c:v>-2.7607791094070247E-17</c:v>
                </c:pt>
                <c:pt idx="23399">
                  <c:v>-2.7542779646999362E-17</c:v>
                </c:pt>
                <c:pt idx="23400">
                  <c:v>-2.74779245714894E-17</c:v>
                </c:pt>
                <c:pt idx="23401">
                  <c:v>-2.7413225485235054E-17</c:v>
                </c:pt>
                <c:pt idx="23402">
                  <c:v>-2.7348682006884684E-17</c:v>
                </c:pt>
                <c:pt idx="23403">
                  <c:v>-2.7284293756026087E-17</c:v>
                </c:pt>
                <c:pt idx="23404">
                  <c:v>-2.7220060353193042E-17</c:v>
                </c:pt>
                <c:pt idx="23405">
                  <c:v>-2.7155981419855798E-17</c:v>
                </c:pt>
                <c:pt idx="23406">
                  <c:v>-2.7092056578424334E-17</c:v>
                </c:pt>
                <c:pt idx="23407">
                  <c:v>-2.7028285452238496E-17</c:v>
                </c:pt>
                <c:pt idx="23408">
                  <c:v>-2.6964667665576828E-17</c:v>
                </c:pt>
                <c:pt idx="23409">
                  <c:v>-2.6901202843644801E-17</c:v>
                </c:pt>
                <c:pt idx="23410">
                  <c:v>-2.6837890612574815E-17</c:v>
                </c:pt>
                <c:pt idx="23411">
                  <c:v>-2.6774730599424655E-17</c:v>
                </c:pt>
                <c:pt idx="23412">
                  <c:v>-2.6711722432180865E-17</c:v>
                </c:pt>
                <c:pt idx="23413">
                  <c:v>-2.6648865739743134E-17</c:v>
                </c:pt>
                <c:pt idx="23414">
                  <c:v>-2.6586160151933389E-17</c:v>
                </c:pt>
                <c:pt idx="23415">
                  <c:v>-2.6523605299489722E-17</c:v>
                </c:pt>
                <c:pt idx="23416">
                  <c:v>-2.6461200814065214E-17</c:v>
                </c:pt>
                <c:pt idx="23417">
                  <c:v>-2.6398946328222054E-17</c:v>
                </c:pt>
                <c:pt idx="23418">
                  <c:v>-2.6336841475432518E-17</c:v>
                </c:pt>
                <c:pt idx="23419">
                  <c:v>-2.6274885890078312E-17</c:v>
                </c:pt>
                <c:pt idx="23420">
                  <c:v>-2.621307920744349E-17</c:v>
                </c:pt>
                <c:pt idx="23421">
                  <c:v>-2.6151421063716263E-17</c:v>
                </c:pt>
                <c:pt idx="23422">
                  <c:v>-2.6089911095983795E-17</c:v>
                </c:pt>
                <c:pt idx="23423">
                  <c:v>-2.6028548942231604E-17</c:v>
                </c:pt>
                <c:pt idx="23424">
                  <c:v>-2.5967334241343003E-17</c:v>
                </c:pt>
                <c:pt idx="23425">
                  <c:v>-2.5906266633092394E-17</c:v>
                </c:pt>
                <c:pt idx="23426">
                  <c:v>-2.5845345758147121E-17</c:v>
                </c:pt>
                <c:pt idx="23427">
                  <c:v>-2.5784571258062476E-17</c:v>
                </c:pt>
                <c:pt idx="23428">
                  <c:v>-2.5723942775281121E-17</c:v>
                </c:pt>
                <c:pt idx="23429">
                  <c:v>-2.5663459953132341E-17</c:v>
                </c:pt>
                <c:pt idx="23430">
                  <c:v>-2.560312243582453E-17</c:v>
                </c:pt>
                <c:pt idx="23431">
                  <c:v>-2.554292986844902E-17</c:v>
                </c:pt>
                <c:pt idx="23432">
                  <c:v>-2.5482881896972755E-17</c:v>
                </c:pt>
                <c:pt idx="23433">
                  <c:v>-2.5422978168243391E-17</c:v>
                </c:pt>
                <c:pt idx="23434">
                  <c:v>-2.5363218329976386E-17</c:v>
                </c:pt>
                <c:pt idx="23435">
                  <c:v>-2.5303602030762069E-17</c:v>
                </c:pt>
                <c:pt idx="23436">
                  <c:v>-2.5244128920058949E-17</c:v>
                </c:pt>
                <c:pt idx="23437">
                  <c:v>-2.5184798648194205E-17</c:v>
                </c:pt>
                <c:pt idx="23438">
                  <c:v>-2.5125610866358335E-17</c:v>
                </c:pt>
                <c:pt idx="23439">
                  <c:v>-2.5066565226606716E-17</c:v>
                </c:pt>
                <c:pt idx="23440">
                  <c:v>-2.5007661381851417E-17</c:v>
                </c:pt>
                <c:pt idx="23441">
                  <c:v>-2.4948898985868266E-17</c:v>
                </c:pt>
                <c:pt idx="23442">
                  <c:v>-2.4890277693285505E-17</c:v>
                </c:pt>
                <c:pt idx="23443">
                  <c:v>-2.4831797159589061E-17</c:v>
                </c:pt>
                <c:pt idx="23444">
                  <c:v>-2.4773457041112656E-17</c:v>
                </c:pt>
                <c:pt idx="23445">
                  <c:v>-2.4715256995042916E-17</c:v>
                </c:pt>
                <c:pt idx="23446">
                  <c:v>-2.4657196679414227E-17</c:v>
                </c:pt>
                <c:pt idx="23447">
                  <c:v>-2.4599275753107858E-17</c:v>
                </c:pt>
                <c:pt idx="23448">
                  <c:v>-2.4541493875844949E-17</c:v>
                </c:pt>
                <c:pt idx="23449">
                  <c:v>-2.4483850708190873E-17</c:v>
                </c:pt>
                <c:pt idx="23450">
                  <c:v>-2.4426345911550342E-17</c:v>
                </c:pt>
                <c:pt idx="23451">
                  <c:v>-2.436897914816477E-17</c:v>
                </c:pt>
                <c:pt idx="23452">
                  <c:v>-2.4311750081111424E-17</c:v>
                </c:pt>
                <c:pt idx="23453">
                  <c:v>-2.4254658374299588E-17</c:v>
                </c:pt>
                <c:pt idx="23454">
                  <c:v>-2.4197703692471934E-17</c:v>
                </c:pt>
                <c:pt idx="23455">
                  <c:v>-2.4140885701198497E-17</c:v>
                </c:pt>
                <c:pt idx="23456">
                  <c:v>-2.4084204066873903E-17</c:v>
                </c:pt>
                <c:pt idx="23457">
                  <c:v>-2.4027658456723556E-17</c:v>
                </c:pt>
                <c:pt idx="23458">
                  <c:v>-2.3971248538789393E-17</c:v>
                </c:pt>
                <c:pt idx="23459">
                  <c:v>-2.3914973981938459E-17</c:v>
                </c:pt>
                <c:pt idx="23460">
                  <c:v>-2.385883445585503E-17</c:v>
                </c:pt>
                <c:pt idx="23461">
                  <c:v>-2.3802829631038407E-17</c:v>
                </c:pt>
                <c:pt idx="23462">
                  <c:v>-2.3746959178805988E-17</c:v>
                </c:pt>
                <c:pt idx="23463">
                  <c:v>-2.3691222771285763E-17</c:v>
                </c:pt>
                <c:pt idx="23464">
                  <c:v>-2.3635620081415358E-17</c:v>
                </c:pt>
                <c:pt idx="23465">
                  <c:v>-2.3580150782942338E-17</c:v>
                </c:pt>
                <c:pt idx="23466">
                  <c:v>-2.3524814550419844E-17</c:v>
                </c:pt>
                <c:pt idx="23467">
                  <c:v>-2.3469611059205918E-17</c:v>
                </c:pt>
                <c:pt idx="23468">
                  <c:v>-2.3414539985463996E-17</c:v>
                </c:pt>
                <c:pt idx="23469">
                  <c:v>-2.3359601006152389E-17</c:v>
                </c:pt>
                <c:pt idx="23470">
                  <c:v>-2.3304793799030639E-17</c:v>
                </c:pt>
                <c:pt idx="23471">
                  <c:v>-2.3250118042656334E-17</c:v>
                </c:pt>
                <c:pt idx="23472">
                  <c:v>-2.3195573416379477E-17</c:v>
                </c:pt>
                <c:pt idx="23473">
                  <c:v>-2.3141159600342662E-17</c:v>
                </c:pt>
                <c:pt idx="23474">
                  <c:v>-2.3086876275480569E-17</c:v>
                </c:pt>
                <c:pt idx="23475">
                  <c:v>-2.3032723123514875E-17</c:v>
                </c:pt>
                <c:pt idx="23476">
                  <c:v>-2.2978699826954232E-17</c:v>
                </c:pt>
                <c:pt idx="23477">
                  <c:v>-2.2924806069092509E-17</c:v>
                </c:pt>
                <c:pt idx="23478">
                  <c:v>-2.2871041534004988E-17</c:v>
                </c:pt>
                <c:pt idx="23479">
                  <c:v>-2.2817405906549698E-17</c:v>
                </c:pt>
                <c:pt idx="23480">
                  <c:v>-2.2763898872362535E-17</c:v>
                </c:pt>
                <c:pt idx="23481">
                  <c:v>-2.2710520117854324E-17</c:v>
                </c:pt>
                <c:pt idx="23482">
                  <c:v>-2.265726933021346E-17</c:v>
                </c:pt>
                <c:pt idx="23483">
                  <c:v>-2.2604146197400205E-17</c:v>
                </c:pt>
                <c:pt idx="23484">
                  <c:v>-2.2551150408145912E-17</c:v>
                </c:pt>
                <c:pt idx="23485">
                  <c:v>-2.2498281651951582E-17</c:v>
                </c:pt>
                <c:pt idx="23486">
                  <c:v>-2.2445539619082733E-17</c:v>
                </c:pt>
                <c:pt idx="23487">
                  <c:v>-2.2392924000573426E-17</c:v>
                </c:pt>
                <c:pt idx="23488">
                  <c:v>-2.2340434488220961E-17</c:v>
                </c:pt>
                <c:pt idx="23489">
                  <c:v>-2.2288070774581441E-17</c:v>
                </c:pt>
                <c:pt idx="23490">
                  <c:v>-2.2235832552972975E-17</c:v>
                </c:pt>
                <c:pt idx="23491">
                  <c:v>-2.2183719517469321E-17</c:v>
                </c:pt>
                <c:pt idx="23492">
                  <c:v>-2.2131731362902279E-17</c:v>
                </c:pt>
                <c:pt idx="23493">
                  <c:v>-2.2079867784856005E-17</c:v>
                </c:pt>
                <c:pt idx="23494">
                  <c:v>-2.2028128479666084E-17</c:v>
                </c:pt>
                <c:pt idx="23495">
                  <c:v>-2.1976513144420629E-17</c:v>
                </c:pt>
                <c:pt idx="23496">
                  <c:v>-2.1925021476953858E-17</c:v>
                </c:pt>
                <c:pt idx="23497">
                  <c:v>-2.1873653175846141E-17</c:v>
                </c:pt>
                <c:pt idx="23498">
                  <c:v>-2.182240794042411E-17</c:v>
                </c:pt>
                <c:pt idx="23499">
                  <c:v>-2.1771285470755583E-17</c:v>
                </c:pt>
                <c:pt idx="23500">
                  <c:v>-2.1720285467650463E-17</c:v>
                </c:pt>
                <c:pt idx="23501">
                  <c:v>-2.1669407632655671E-17</c:v>
                </c:pt>
                <c:pt idx="23502">
                  <c:v>-2.1618651668057906E-17</c:v>
                </c:pt>
                <c:pt idx="23503">
                  <c:v>-2.1568017276875985E-17</c:v>
                </c:pt>
                <c:pt idx="23504">
                  <c:v>-2.1517504162865884E-17</c:v>
                </c:pt>
                <c:pt idx="23505">
                  <c:v>-2.1467112030511589E-17</c:v>
                </c:pt>
                <c:pt idx="23506">
                  <c:v>-2.1416840585028887E-17</c:v>
                </c:pt>
                <c:pt idx="23507">
                  <c:v>-2.1366689532360384E-17</c:v>
                </c:pt>
                <c:pt idx="23508">
                  <c:v>-2.1316658579175808E-17</c:v>
                </c:pt>
                <c:pt idx="23509">
                  <c:v>-2.1266747432870016E-17</c:v>
                </c:pt>
                <c:pt idx="23510">
                  <c:v>-2.1216955801557867E-17</c:v>
                </c:pt>
                <c:pt idx="23511">
                  <c:v>-2.1167283394076834E-17</c:v>
                </c:pt>
                <c:pt idx="23512">
                  <c:v>-2.1117729919982458E-17</c:v>
                </c:pt>
                <c:pt idx="23513">
                  <c:v>-2.1068295089548817E-17</c:v>
                </c:pt>
                <c:pt idx="23514">
                  <c:v>-2.1018978613763583E-17</c:v>
                </c:pt>
                <c:pt idx="23515">
                  <c:v>-2.0969780204327594E-17</c:v>
                </c:pt>
                <c:pt idx="23516">
                  <c:v>-2.092069957365593E-17</c:v>
                </c:pt>
                <c:pt idx="23517">
                  <c:v>-2.0871736434871762E-17</c:v>
                </c:pt>
                <c:pt idx="23518">
                  <c:v>-2.0822890501807295E-17</c:v>
                </c:pt>
                <c:pt idx="23519">
                  <c:v>-2.0774161489000667E-17</c:v>
                </c:pt>
                <c:pt idx="23520">
                  <c:v>-2.0725549111694913E-17</c:v>
                </c:pt>
                <c:pt idx="23521">
                  <c:v>-2.0677053085835486E-17</c:v>
                </c:pt>
                <c:pt idx="23522">
                  <c:v>-2.0628673128070685E-17</c:v>
                </c:pt>
                <c:pt idx="23523">
                  <c:v>-2.0580408955746119E-17</c:v>
                </c:pt>
                <c:pt idx="23524">
                  <c:v>-2.0532260286906592E-17</c:v>
                </c:pt>
                <c:pt idx="23525">
                  <c:v>-2.0484226840291762E-17</c:v>
                </c:pt>
                <c:pt idx="23526">
                  <c:v>-2.0436308335337744E-17</c:v>
                </c:pt>
                <c:pt idx="23527">
                  <c:v>-2.0388504492168824E-17</c:v>
                </c:pt>
                <c:pt idx="23528">
                  <c:v>-2.0340815031605043E-17</c:v>
                </c:pt>
                <c:pt idx="23529">
                  <c:v>-2.0293239675151909E-17</c:v>
                </c:pt>
                <c:pt idx="23530">
                  <c:v>-2.0245778145003745E-17</c:v>
                </c:pt>
                <c:pt idx="23531">
                  <c:v>-2.0198430164040398E-17</c:v>
                </c:pt>
                <c:pt idx="23532">
                  <c:v>-2.0151195455824926E-17</c:v>
                </c:pt>
                <c:pt idx="23533">
                  <c:v>-2.010407374460408E-17</c:v>
                </c:pt>
                <c:pt idx="23534">
                  <c:v>-2.0057064755302414E-17</c:v>
                </c:pt>
                <c:pt idx="23535">
                  <c:v>-2.0010168213526064E-17</c:v>
                </c:pt>
                <c:pt idx="23536">
                  <c:v>-1.9963383845557574E-17</c:v>
                </c:pt>
                <c:pt idx="23537">
                  <c:v>-1.9916711378352839E-17</c:v>
                </c:pt>
                <c:pt idx="23538">
                  <c:v>-1.9870150539544215E-17</c:v>
                </c:pt>
                <c:pt idx="23539">
                  <c:v>-1.9823701057434884E-17</c:v>
                </c:pt>
                <c:pt idx="23540">
                  <c:v>-1.9777362660998445E-17</c:v>
                </c:pt>
                <c:pt idx="23541">
                  <c:v>-1.9731135079876402E-17</c:v>
                </c:pt>
                <c:pt idx="23542">
                  <c:v>-1.9685018044378618E-17</c:v>
                </c:pt>
                <c:pt idx="23543">
                  <c:v>-1.9639011285479657E-17</c:v>
                </c:pt>
                <c:pt idx="23544">
                  <c:v>-1.959311453481924E-17</c:v>
                </c:pt>
                <c:pt idx="23545">
                  <c:v>-1.9547327524695715E-17</c:v>
                </c:pt>
                <c:pt idx="23546">
                  <c:v>-1.950164998807093E-17</c:v>
                </c:pt>
                <c:pt idx="23547">
                  <c:v>-1.9456081658564861E-17</c:v>
                </c:pt>
                <c:pt idx="23548">
                  <c:v>-1.9410622270453663E-17</c:v>
                </c:pt>
                <c:pt idx="23549">
                  <c:v>-1.9365271558669028E-17</c:v>
                </c:pt>
                <c:pt idx="23550">
                  <c:v>-1.9320029258797636E-17</c:v>
                </c:pt>
                <c:pt idx="23551">
                  <c:v>-1.9274895107077326E-17</c:v>
                </c:pt>
                <c:pt idx="23552">
                  <c:v>-1.9229868840398495E-17</c:v>
                </c:pt>
                <c:pt idx="23553">
                  <c:v>-1.9184950196296299E-17</c:v>
                </c:pt>
                <c:pt idx="23554">
                  <c:v>-1.9140138912957134E-17</c:v>
                </c:pt>
                <c:pt idx="23555">
                  <c:v>-1.9095434729211795E-17</c:v>
                </c:pt>
                <c:pt idx="23556">
                  <c:v>-1.9050837384535924E-17</c:v>
                </c:pt>
                <c:pt idx="23557">
                  <c:v>-1.9006346619045437E-17</c:v>
                </c:pt>
                <c:pt idx="23558">
                  <c:v>-1.8961962173499104E-17</c:v>
                </c:pt>
                <c:pt idx="23559">
                  <c:v>-1.8917683789294655E-17</c:v>
                </c:pt>
                <c:pt idx="23560">
                  <c:v>-1.8873511208468931E-17</c:v>
                </c:pt>
                <c:pt idx="23561">
                  <c:v>-1.8829444173691998E-17</c:v>
                </c:pt>
                <c:pt idx="23562">
                  <c:v>-1.8785482428269463E-17</c:v>
                </c:pt>
                <c:pt idx="23563">
                  <c:v>-1.8741625716141292E-17</c:v>
                </c:pt>
                <c:pt idx="23564">
                  <c:v>-1.8697873781878065E-17</c:v>
                </c:pt>
                <c:pt idx="23565">
                  <c:v>-1.8654226370679185E-17</c:v>
                </c:pt>
                <c:pt idx="23566">
                  <c:v>-1.8610683228373124E-17</c:v>
                </c:pt>
                <c:pt idx="23567">
                  <c:v>-1.8567244101415626E-17</c:v>
                </c:pt>
                <c:pt idx="23568">
                  <c:v>-1.8523908736887066E-17</c:v>
                </c:pt>
                <c:pt idx="23569">
                  <c:v>-1.8480676882490495E-17</c:v>
                </c:pt>
                <c:pt idx="23570">
                  <c:v>-1.8437548286551692E-17</c:v>
                </c:pt>
                <c:pt idx="23571">
                  <c:v>-1.8394522698017702E-17</c:v>
                </c:pt>
                <c:pt idx="23572">
                  <c:v>-1.835159986645285E-17</c:v>
                </c:pt>
                <c:pt idx="23573">
                  <c:v>-1.830877954204056E-17</c:v>
                </c:pt>
                <c:pt idx="23574">
                  <c:v>-1.8266061475577912E-17</c:v>
                </c:pt>
                <c:pt idx="23575">
                  <c:v>-1.8223445418479197E-17</c:v>
                </c:pt>
                <c:pt idx="23576">
                  <c:v>-1.8180931122768648E-17</c:v>
                </c:pt>
                <c:pt idx="23577">
                  <c:v>-1.8138518341083093E-17</c:v>
                </c:pt>
                <c:pt idx="23578">
                  <c:v>-1.8096206826669234E-17</c:v>
                </c:pt>
                <c:pt idx="23579">
                  <c:v>-1.8053996333380093E-17</c:v>
                </c:pt>
                <c:pt idx="23580">
                  <c:v>-1.8011886615678499E-17</c:v>
                </c:pt>
                <c:pt idx="23581">
                  <c:v>-1.7969877428631193E-17</c:v>
                </c:pt>
                <c:pt idx="23582">
                  <c:v>-1.7927968527906734E-17</c:v>
                </c:pt>
                <c:pt idx="23583">
                  <c:v>-1.7886159669778025E-17</c:v>
                </c:pt>
                <c:pt idx="23584">
                  <c:v>-1.7844450611117663E-17</c:v>
                </c:pt>
                <c:pt idx="23585">
                  <c:v>-1.7802841109397833E-17</c:v>
                </c:pt>
                <c:pt idx="23586">
                  <c:v>-1.7761330922687795E-17</c:v>
                </c:pt>
                <c:pt idx="23587">
                  <c:v>-1.7719919809654039E-17</c:v>
                </c:pt>
                <c:pt idx="23588">
                  <c:v>-1.7678607529556152E-17</c:v>
                </c:pt>
                <c:pt idx="23589">
                  <c:v>-1.763739384224862E-17</c:v>
                </c:pt>
                <c:pt idx="23590">
                  <c:v>-1.7596278508176449E-17</c:v>
                </c:pt>
                <c:pt idx="23591">
                  <c:v>-1.755526128837582E-17</c:v>
                </c:pt>
                <c:pt idx="23592">
                  <c:v>-1.7514341944471114E-17</c:v>
                </c:pt>
                <c:pt idx="23593">
                  <c:v>-1.7473520238673853E-17</c:v>
                </c:pt>
                <c:pt idx="23594">
                  <c:v>-1.7432795933781562E-17</c:v>
                </c:pt>
                <c:pt idx="23595">
                  <c:v>-1.7392168793176229E-17</c:v>
                </c:pt>
                <c:pt idx="23596">
                  <c:v>-1.7351638580822947E-17</c:v>
                </c:pt>
                <c:pt idx="23597">
                  <c:v>-1.7311205061268836E-17</c:v>
                </c:pt>
                <c:pt idx="23598">
                  <c:v>-1.7270867999639503E-17</c:v>
                </c:pt>
                <c:pt idx="23599">
                  <c:v>-1.7230627161640547E-17</c:v>
                </c:pt>
                <c:pt idx="23600">
                  <c:v>-1.7190482313554042E-17</c:v>
                </c:pt>
                <c:pt idx="23601">
                  <c:v>-1.7150433222238186E-17</c:v>
                </c:pt>
                <c:pt idx="23602">
                  <c:v>-1.7110479655125135E-17</c:v>
                </c:pt>
                <c:pt idx="23603">
                  <c:v>-1.7070621380220331E-17</c:v>
                </c:pt>
                <c:pt idx="23604">
                  <c:v>-1.7030858166099683E-17</c:v>
                </c:pt>
                <c:pt idx="23605">
                  <c:v>-1.6991189781909676E-17</c:v>
                </c:pt>
                <c:pt idx="23606">
                  <c:v>-1.6951615997366721E-17</c:v>
                </c:pt>
                <c:pt idx="23607">
                  <c:v>-1.6912136582751203E-17</c:v>
                </c:pt>
                <c:pt idx="23608">
                  <c:v>-1.6872751308912442E-17</c:v>
                </c:pt>
                <c:pt idx="23609">
                  <c:v>-1.6833459947263173E-17</c:v>
                </c:pt>
                <c:pt idx="23610">
                  <c:v>-1.6794262269777457E-17</c:v>
                </c:pt>
                <c:pt idx="23611">
                  <c:v>-1.6755158048993443E-17</c:v>
                </c:pt>
                <c:pt idx="23612">
                  <c:v>-1.6716147058007916E-17</c:v>
                </c:pt>
                <c:pt idx="23613">
                  <c:v>-1.667722907047515E-17</c:v>
                </c:pt>
                <c:pt idx="23614">
                  <c:v>-1.6638403860610266E-17</c:v>
                </c:pt>
                <c:pt idx="23615">
                  <c:v>-1.6599671203182016E-17</c:v>
                </c:pt>
                <c:pt idx="23616">
                  <c:v>-1.6561030873513203E-17</c:v>
                </c:pt>
                <c:pt idx="23617">
                  <c:v>-1.6522482647481402E-17</c:v>
                </c:pt>
                <c:pt idx="23618">
                  <c:v>-1.6484026301514541E-17</c:v>
                </c:pt>
                <c:pt idx="23619">
                  <c:v>-1.6445661612592559E-17</c:v>
                </c:pt>
                <c:pt idx="23620">
                  <c:v>-1.640738835824418E-17</c:v>
                </c:pt>
                <c:pt idx="23621">
                  <c:v>-1.6369206316543887E-17</c:v>
                </c:pt>
                <c:pt idx="23622">
                  <c:v>-1.6331115266114795E-17</c:v>
                </c:pt>
                <c:pt idx="23623">
                  <c:v>-1.6293114986124922E-17</c:v>
                </c:pt>
                <c:pt idx="23624">
                  <c:v>-1.6255205256283993E-17</c:v>
                </c:pt>
                <c:pt idx="23625">
                  <c:v>-1.6217385856845685E-17</c:v>
                </c:pt>
                <c:pt idx="23626">
                  <c:v>-1.6179656568604534E-17</c:v>
                </c:pt>
                <c:pt idx="23627">
                  <c:v>-1.6142017172893666E-17</c:v>
                </c:pt>
                <c:pt idx="23628">
                  <c:v>-1.6104467451585538E-17</c:v>
                </c:pt>
                <c:pt idx="23629">
                  <c:v>-1.6067007187089411E-17</c:v>
                </c:pt>
                <c:pt idx="23630">
                  <c:v>-1.6029636162348922E-17</c:v>
                </c:pt>
                <c:pt idx="23631">
                  <c:v>-1.5992354160842781E-17</c:v>
                </c:pt>
                <c:pt idx="23632">
                  <c:v>-1.5955160966583539E-17</c:v>
                </c:pt>
                <c:pt idx="23633">
                  <c:v>-1.5918056364112893E-17</c:v>
                </c:pt>
                <c:pt idx="23634">
                  <c:v>-1.5881040138505088E-17</c:v>
                </c:pt>
                <c:pt idx="23635">
                  <c:v>-1.5844112075362444E-17</c:v>
                </c:pt>
                <c:pt idx="23636">
                  <c:v>-1.5807271960816175E-17</c:v>
                </c:pt>
                <c:pt idx="23637">
                  <c:v>-1.5770519581520593E-17</c:v>
                </c:pt>
                <c:pt idx="23638">
                  <c:v>-1.573385472465751E-17</c:v>
                </c:pt>
                <c:pt idx="23639">
                  <c:v>-1.5697277177932589E-17</c:v>
                </c:pt>
                <c:pt idx="23640">
                  <c:v>-1.566078672957268E-17</c:v>
                </c:pt>
                <c:pt idx="23641">
                  <c:v>-1.5624383168326661E-17</c:v>
                </c:pt>
                <c:pt idx="23642">
                  <c:v>-1.5588066283461903E-17</c:v>
                </c:pt>
                <c:pt idx="23643">
                  <c:v>-1.5551835864765435E-17</c:v>
                </c:pt>
                <c:pt idx="23644">
                  <c:v>-1.5515691702541956E-17</c:v>
                </c:pt>
                <c:pt idx="23645">
                  <c:v>-1.5479633587610818E-17</c:v>
                </c:pt>
                <c:pt idx="23646">
                  <c:v>-1.5443661311305935E-17</c:v>
                </c:pt>
                <c:pt idx="23647">
                  <c:v>-1.5407774665476705E-17</c:v>
                </c:pt>
                <c:pt idx="23648">
                  <c:v>-1.5371973442481234E-17</c:v>
                </c:pt>
                <c:pt idx="23649">
                  <c:v>-1.5336257435191335E-17</c:v>
                </c:pt>
                <c:pt idx="23650">
                  <c:v>-1.5300626436986971E-17</c:v>
                </c:pt>
                <c:pt idx="23651">
                  <c:v>-1.5265080241756625E-17</c:v>
                </c:pt>
                <c:pt idx="23652">
                  <c:v>-1.5229618643895932E-17</c:v>
                </c:pt>
                <c:pt idx="23653">
                  <c:v>-1.5194241438306947E-17</c:v>
                </c:pt>
                <c:pt idx="23654">
                  <c:v>-1.5158948420393999E-17</c:v>
                </c:pt>
                <c:pt idx="23655">
                  <c:v>-1.5123739386066389E-17</c:v>
                </c:pt>
                <c:pt idx="23656">
                  <c:v>-1.5088614131736191E-17</c:v>
                </c:pt>
                <c:pt idx="23657">
                  <c:v>-1.5053572454314002E-17</c:v>
                </c:pt>
                <c:pt idx="23658">
                  <c:v>-1.5018614151211632E-17</c:v>
                </c:pt>
                <c:pt idx="23659">
                  <c:v>-1.4983739020337693E-17</c:v>
                </c:pt>
                <c:pt idx="23660">
                  <c:v>-1.4948946860098784E-17</c:v>
                </c:pt>
                <c:pt idx="23661">
                  <c:v>-1.4914237469398267E-17</c:v>
                </c:pt>
                <c:pt idx="23662">
                  <c:v>-1.4879610647631095E-17</c:v>
                </c:pt>
                <c:pt idx="23663">
                  <c:v>-1.4845066194688538E-17</c:v>
                </c:pt>
                <c:pt idx="23664">
                  <c:v>-1.4810603910951962E-17</c:v>
                </c:pt>
                <c:pt idx="23665">
                  <c:v>-1.4776223597294564E-17</c:v>
                </c:pt>
                <c:pt idx="23666">
                  <c:v>-1.4741925055079321E-17</c:v>
                </c:pt>
                <c:pt idx="23667">
                  <c:v>-1.470770808615598E-17</c:v>
                </c:pt>
                <c:pt idx="23668">
                  <c:v>-1.4673572492864245E-17</c:v>
                </c:pt>
                <c:pt idx="23669">
                  <c:v>-1.4639518078026599E-17</c:v>
                </c:pt>
                <c:pt idx="23670">
                  <c:v>-1.4605544644953261E-17</c:v>
                </c:pt>
                <c:pt idx="23671">
                  <c:v>-1.4571651997436605E-17</c:v>
                </c:pt>
                <c:pt idx="23672">
                  <c:v>-1.4537839939750575E-17</c:v>
                </c:pt>
                <c:pt idx="23673">
                  <c:v>-1.450410827665178E-17</c:v>
                </c:pt>
                <c:pt idx="23674">
                  <c:v>-1.4470456813376622E-17</c:v>
                </c:pt>
                <c:pt idx="23675">
                  <c:v>-1.4436885355639395E-17</c:v>
                </c:pt>
                <c:pt idx="23676">
                  <c:v>-1.4403393709632329E-17</c:v>
                </c:pt>
                <c:pt idx="23677">
                  <c:v>-1.4369981682024402E-17</c:v>
                </c:pt>
                <c:pt idx="23678">
                  <c:v>-1.4336649079959422E-17</c:v>
                </c:pt>
                <c:pt idx="23679">
                  <c:v>-1.4303395711056514E-17</c:v>
                </c:pt>
                <c:pt idx="23680">
                  <c:v>-1.4270221383404526E-17</c:v>
                </c:pt>
                <c:pt idx="23681">
                  <c:v>-1.4237125905567275E-17</c:v>
                </c:pt>
                <c:pt idx="23682">
                  <c:v>-1.4204109086578014E-17</c:v>
                </c:pt>
                <c:pt idx="23683">
                  <c:v>-1.4171170735938556E-17</c:v>
                </c:pt>
                <c:pt idx="23684">
                  <c:v>-1.413831066361923E-17</c:v>
                </c:pt>
                <c:pt idx="23685">
                  <c:v>-1.4105528680058412E-17</c:v>
                </c:pt>
                <c:pt idx="23686">
                  <c:v>-1.4072824596159148E-17</c:v>
                </c:pt>
                <c:pt idx="23687">
                  <c:v>-1.4040198223289623E-17</c:v>
                </c:pt>
                <c:pt idx="23688">
                  <c:v>-1.4007649373281583E-17</c:v>
                </c:pt>
                <c:pt idx="23689">
                  <c:v>-1.3975177858428391E-17</c:v>
                </c:pt>
                <c:pt idx="23690">
                  <c:v>-1.3942783491486481E-17</c:v>
                </c:pt>
                <c:pt idx="23691">
                  <c:v>-1.391046608566942E-17</c:v>
                </c:pt>
                <c:pt idx="23692">
                  <c:v>-1.3878225454653616E-17</c:v>
                </c:pt>
                <c:pt idx="23693">
                  <c:v>-1.3846061412569654E-17</c:v>
                </c:pt>
                <c:pt idx="23694">
                  <c:v>-1.3813973774006896E-17</c:v>
                </c:pt>
                <c:pt idx="23695">
                  <c:v>-1.3781962354009478E-17</c:v>
                </c:pt>
                <c:pt idx="23696">
                  <c:v>-1.3750026968075963E-17</c:v>
                </c:pt>
                <c:pt idx="23697">
                  <c:v>-1.3718167432158321E-17</c:v>
                </c:pt>
                <c:pt idx="23698">
                  <c:v>-1.36863835626603E-17</c:v>
                </c:pt>
                <c:pt idx="23699">
                  <c:v>-1.3654675176437971E-17</c:v>
                </c:pt>
                <c:pt idx="23700">
                  <c:v>-1.3623042090795775E-17</c:v>
                </c:pt>
                <c:pt idx="23701">
                  <c:v>-1.3591484123487544E-17</c:v>
                </c:pt>
                <c:pt idx="23702">
                  <c:v>-1.3560001092714142E-17</c:v>
                </c:pt>
                <c:pt idx="23703">
                  <c:v>-1.3528592817124073E-17</c:v>
                </c:pt>
                <c:pt idx="23704">
                  <c:v>-1.3497259115811313E-17</c:v>
                </c:pt>
                <c:pt idx="23705">
                  <c:v>-1.3465999808312383E-17</c:v>
                </c:pt>
                <c:pt idx="23706">
                  <c:v>-1.3434814714609274E-17</c:v>
                </c:pt>
                <c:pt idx="23707">
                  <c:v>-1.3403703655124603E-17</c:v>
                </c:pt>
                <c:pt idx="23708">
                  <c:v>-1.3372666450722726E-17</c:v>
                </c:pt>
                <c:pt idx="23709">
                  <c:v>-1.3341702922707959E-17</c:v>
                </c:pt>
                <c:pt idx="23710">
                  <c:v>-1.3310812892822074E-17</c:v>
                </c:pt>
                <c:pt idx="23711">
                  <c:v>-1.3279996183247281E-17</c:v>
                </c:pt>
                <c:pt idx="23712">
                  <c:v>-1.3249252616600112E-17</c:v>
                </c:pt>
                <c:pt idx="23713">
                  <c:v>-1.3218582015933666E-17</c:v>
                </c:pt>
                <c:pt idx="23714">
                  <c:v>-1.3187984204734155E-17</c:v>
                </c:pt>
                <c:pt idx="23715">
                  <c:v>-1.3157459006924813E-17</c:v>
                </c:pt>
                <c:pt idx="23716">
                  <c:v>-1.3127006246856925E-17</c:v>
                </c:pt>
                <c:pt idx="23717">
                  <c:v>-1.3096625749315706E-17</c:v>
                </c:pt>
                <c:pt idx="23718">
                  <c:v>-1.3066317339515188E-17</c:v>
                </c:pt>
                <c:pt idx="23719">
                  <c:v>-1.3036080843099875E-17</c:v>
                </c:pt>
                <c:pt idx="23720">
                  <c:v>-1.3005916086140866E-17</c:v>
                </c:pt>
                <c:pt idx="23721">
                  <c:v>-1.297582289513769E-17</c:v>
                </c:pt>
                <c:pt idx="23722">
                  <c:v>-1.2945801097014175E-17</c:v>
                </c:pt>
                <c:pt idx="23723">
                  <c:v>-1.2915850519120536E-17</c:v>
                </c:pt>
                <c:pt idx="23724">
                  <c:v>-1.2885970989230201E-17</c:v>
                </c:pt>
                <c:pt idx="23725">
                  <c:v>-1.2856162335539302E-17</c:v>
                </c:pt>
                <c:pt idx="23726">
                  <c:v>-1.2826424386665911E-17</c:v>
                </c:pt>
                <c:pt idx="23727">
                  <c:v>-1.2796756971648617E-17</c:v>
                </c:pt>
                <c:pt idx="23728">
                  <c:v>-1.2767159919945313E-17</c:v>
                </c:pt>
                <c:pt idx="23729">
                  <c:v>-1.2737633061432776E-17</c:v>
                </c:pt>
                <c:pt idx="23730">
                  <c:v>-1.2708176226405728E-17</c:v>
                </c:pt>
                <c:pt idx="23731">
                  <c:v>-1.2678789245575061E-17</c:v>
                </c:pt>
                <c:pt idx="23732">
                  <c:v>-1.2649471950067003E-17</c:v>
                </c:pt>
                <c:pt idx="23733">
                  <c:v>-1.2620224171422517E-17</c:v>
                </c:pt>
                <c:pt idx="23734">
                  <c:v>-1.259104574159539E-17</c:v>
                </c:pt>
                <c:pt idx="23735">
                  <c:v>-1.2561936492952273E-17</c:v>
                </c:pt>
                <c:pt idx="23736">
                  <c:v>-1.2532896258271835E-17</c:v>
                </c:pt>
                <c:pt idx="23737">
                  <c:v>-1.2503924870741338E-17</c:v>
                </c:pt>
                <c:pt idx="23738">
                  <c:v>-1.2475022163959086E-17</c:v>
                </c:pt>
                <c:pt idx="23739">
                  <c:v>-1.2446187971930568E-17</c:v>
                </c:pt>
                <c:pt idx="23740">
                  <c:v>-1.2417422129069044E-17</c:v>
                </c:pt>
                <c:pt idx="23741">
                  <c:v>-1.2388724470195044E-17</c:v>
                </c:pt>
                <c:pt idx="23742">
                  <c:v>-1.2360094830531768E-17</c:v>
                </c:pt>
                <c:pt idx="23743">
                  <c:v>-1.2331533045709527E-17</c:v>
                </c:pt>
                <c:pt idx="23744">
                  <c:v>-1.2303038951759816E-17</c:v>
                </c:pt>
                <c:pt idx="23745">
                  <c:v>-1.2274612385117037E-17</c:v>
                </c:pt>
                <c:pt idx="23746">
                  <c:v>-1.2246253182618199E-17</c:v>
                </c:pt>
                <c:pt idx="23747">
                  <c:v>-1.2217961181498246E-17</c:v>
                </c:pt>
                <c:pt idx="23748">
                  <c:v>-1.2189736219393088E-17</c:v>
                </c:pt>
                <c:pt idx="23749">
                  <c:v>-1.216157813433616E-17</c:v>
                </c:pt>
                <c:pt idx="23750">
                  <c:v>-1.2133486764758652E-17</c:v>
                </c:pt>
                <c:pt idx="23751">
                  <c:v>-1.2105461949487749E-17</c:v>
                </c:pt>
                <c:pt idx="23752">
                  <c:v>-1.2077503527745905E-17</c:v>
                </c:pt>
                <c:pt idx="23753">
                  <c:v>-1.2049611339149859E-17</c:v>
                </c:pt>
                <c:pt idx="23754">
                  <c:v>-1.2021785223710169E-17</c:v>
                </c:pt>
                <c:pt idx="23755">
                  <c:v>-1.1994025021829642E-17</c:v>
                </c:pt>
                <c:pt idx="23756">
                  <c:v>-1.1966330574301845E-17</c:v>
                </c:pt>
                <c:pt idx="23757">
                  <c:v>-1.1938701722311834E-17</c:v>
                </c:pt>
                <c:pt idx="23758">
                  <c:v>-1.1911138307433237E-17</c:v>
                </c:pt>
                <c:pt idx="23759">
                  <c:v>-1.1883640171628475E-17</c:v>
                </c:pt>
                <c:pt idx="23760">
                  <c:v>-1.1856207157248286E-17</c:v>
                </c:pt>
                <c:pt idx="23761">
                  <c:v>-1.1828839107028687E-17</c:v>
                </c:pt>
                <c:pt idx="23762">
                  <c:v>-1.1801535864092257E-17</c:v>
                </c:pt>
                <c:pt idx="23763">
                  <c:v>-1.1774297271945849E-17</c:v>
                </c:pt>
                <c:pt idx="23764">
                  <c:v>-1.1747123174479646E-17</c:v>
                </c:pt>
                <c:pt idx="23765">
                  <c:v>-1.1720013415967524E-17</c:v>
                </c:pt>
                <c:pt idx="23766">
                  <c:v>-1.1692967841064035E-17</c:v>
                </c:pt>
                <c:pt idx="23767">
                  <c:v>-1.1665986294806613E-17</c:v>
                </c:pt>
                <c:pt idx="23768">
                  <c:v>-1.1639068622610063E-17</c:v>
                </c:pt>
                <c:pt idx="23769">
                  <c:v>-1.1612214670269265E-17</c:v>
                </c:pt>
                <c:pt idx="23770">
                  <c:v>-1.1585424283957331E-17</c:v>
                </c:pt>
                <c:pt idx="23771">
                  <c:v>-1.155869731022466E-17</c:v>
                </c:pt>
                <c:pt idx="23772">
                  <c:v>-1.153203359599799E-17</c:v>
                </c:pt>
                <c:pt idx="23773">
                  <c:v>-1.1505432988576946E-17</c:v>
                </c:pt>
                <c:pt idx="23774">
                  <c:v>-1.1478895335639074E-17</c:v>
                </c:pt>
                <c:pt idx="23775">
                  <c:v>-1.1452420485232369E-17</c:v>
                </c:pt>
                <c:pt idx="23776">
                  <c:v>-1.1426008285779256E-17</c:v>
                </c:pt>
                <c:pt idx="23777">
                  <c:v>-1.1399658586072313E-17</c:v>
                </c:pt>
                <c:pt idx="23778">
                  <c:v>-1.137337123527499E-17</c:v>
                </c:pt>
                <c:pt idx="23779">
                  <c:v>-1.1347146082920677E-17</c:v>
                </c:pt>
                <c:pt idx="23780">
                  <c:v>-1.132098297891228E-17</c:v>
                </c:pt>
                <c:pt idx="23781">
                  <c:v>-1.1294881773518878E-17</c:v>
                </c:pt>
                <c:pt idx="23782">
                  <c:v>-1.1268842317377158E-17</c:v>
                </c:pt>
                <c:pt idx="23783">
                  <c:v>-1.1242864461490812E-17</c:v>
                </c:pt>
                <c:pt idx="23784">
                  <c:v>-1.121694805722779E-17</c:v>
                </c:pt>
                <c:pt idx="23785">
                  <c:v>-1.119109295631964E-17</c:v>
                </c:pt>
                <c:pt idx="23786">
                  <c:v>-1.1165299010862036E-17</c:v>
                </c:pt>
                <c:pt idx="23787">
                  <c:v>-1.1139566073313009E-17</c:v>
                </c:pt>
                <c:pt idx="23788">
                  <c:v>-1.1113893996492423E-17</c:v>
                </c:pt>
                <c:pt idx="23789">
                  <c:v>-1.1088282633579755E-17</c:v>
                </c:pt>
                <c:pt idx="23790">
                  <c:v>-1.1062731838114705E-17</c:v>
                </c:pt>
                <c:pt idx="23791">
                  <c:v>-1.1037241463995646E-17</c:v>
                </c:pt>
                <c:pt idx="23792">
                  <c:v>-1.1011811365479865E-17</c:v>
                </c:pt>
                <c:pt idx="23793">
                  <c:v>-1.0986441397180612E-17</c:v>
                </c:pt>
                <c:pt idx="23794">
                  <c:v>-1.0961131414067162E-17</c:v>
                </c:pt>
                <c:pt idx="23795">
                  <c:v>-1.0935881271464729E-17</c:v>
                </c:pt>
                <c:pt idx="23796">
                  <c:v>-1.0910690825052624E-17</c:v>
                </c:pt>
                <c:pt idx="23797">
                  <c:v>-1.0885559930863626E-17</c:v>
                </c:pt>
                <c:pt idx="23798">
                  <c:v>-1.0860488445283489E-17</c:v>
                </c:pt>
                <c:pt idx="23799">
                  <c:v>-1.0835476225049755E-17</c:v>
                </c:pt>
                <c:pt idx="23800">
                  <c:v>-1.0810523127249801E-17</c:v>
                </c:pt>
                <c:pt idx="23801">
                  <c:v>-1.0785629009322674E-17</c:v>
                </c:pt>
                <c:pt idx="23802">
                  <c:v>-1.0760793729054908E-17</c:v>
                </c:pt>
                <c:pt idx="23803">
                  <c:v>-1.0736017144582653E-17</c:v>
                </c:pt>
                <c:pt idx="23804">
                  <c:v>-1.0711299114388293E-17</c:v>
                </c:pt>
                <c:pt idx="23805">
                  <c:v>-1.0686639497302928E-17</c:v>
                </c:pt>
                <c:pt idx="23806">
                  <c:v>-1.0662038152500499E-17</c:v>
                </c:pt>
                <c:pt idx="23807">
                  <c:v>-1.0637494939501718E-17</c:v>
                </c:pt>
                <c:pt idx="23808">
                  <c:v>-1.0613009718170635E-17</c:v>
                </c:pt>
                <c:pt idx="23809">
                  <c:v>-1.0588582348714615E-17</c:v>
                </c:pt>
                <c:pt idx="23810">
                  <c:v>-1.0564212691683411E-17</c:v>
                </c:pt>
                <c:pt idx="23811">
                  <c:v>-1.0539900607967344E-17</c:v>
                </c:pt>
                <c:pt idx="23812">
                  <c:v>-1.0515645958799228E-17</c:v>
                </c:pt>
                <c:pt idx="23813">
                  <c:v>-1.0491448605749405E-17</c:v>
                </c:pt>
                <c:pt idx="23814">
                  <c:v>-1.0467308410728865E-17</c:v>
                </c:pt>
                <c:pt idx="23815">
                  <c:v>-1.0443225235985954E-17</c:v>
                </c:pt>
                <c:pt idx="23816">
                  <c:v>-1.0419198944105075E-17</c:v>
                </c:pt>
                <c:pt idx="23817">
                  <c:v>-1.0395229398009733E-17</c:v>
                </c:pt>
                <c:pt idx="23818">
                  <c:v>-1.0371316460957296E-17</c:v>
                </c:pt>
                <c:pt idx="23819">
                  <c:v>-1.034745999653931E-17</c:v>
                </c:pt>
                <c:pt idx="23820">
                  <c:v>-1.0323659868682126E-17</c:v>
                </c:pt>
                <c:pt idx="23821">
                  <c:v>-1.0299915941645118E-17</c:v>
                </c:pt>
                <c:pt idx="23822">
                  <c:v>-1.0276228080020076E-17</c:v>
                </c:pt>
                <c:pt idx="23823">
                  <c:v>-1.0252596148729653E-17</c:v>
                </c:pt>
                <c:pt idx="23824">
                  <c:v>-1.0229020013027128E-17</c:v>
                </c:pt>
                <c:pt idx="23825">
                  <c:v>-1.0205499538496102E-17</c:v>
                </c:pt>
                <c:pt idx="23826">
                  <c:v>-1.0182034591049154E-17</c:v>
                </c:pt>
                <c:pt idx="23827">
                  <c:v>-1.0158625036926031E-17</c:v>
                </c:pt>
                <c:pt idx="23828">
                  <c:v>-1.0135270742694928E-17</c:v>
                </c:pt>
                <c:pt idx="23829">
                  <c:v>-1.011197157524986E-17</c:v>
                </c:pt>
                <c:pt idx="23830">
                  <c:v>-1.0088727401811243E-17</c:v>
                </c:pt>
                <c:pt idx="23831">
                  <c:v>-1.0065538089923483E-17</c:v>
                </c:pt>
                <c:pt idx="23832">
                  <c:v>-1.0042403507456192E-17</c:v>
                </c:pt>
                <c:pt idx="23833">
                  <c:v>-1.0019323522601311E-17</c:v>
                </c:pt>
                <c:pt idx="23834">
                  <c:v>-9.996298003873659E-18</c:v>
                </c:pt>
                <c:pt idx="23835">
                  <c:v>-9.9733268201102067E-18</c:v>
                </c:pt>
                <c:pt idx="23836">
                  <c:v>-9.950409840467581E-18</c:v>
                </c:pt>
                <c:pt idx="23837">
                  <c:v>-9.9275469344240259E-18</c:v>
                </c:pt>
                <c:pt idx="23838">
                  <c:v>-9.9047379717759998E-18</c:v>
                </c:pt>
                <c:pt idx="23839">
                  <c:v>-9.8819828226393497E-18</c:v>
                </c:pt>
                <c:pt idx="23840">
                  <c:v>-9.8592813574468473E-18</c:v>
                </c:pt>
                <c:pt idx="23841">
                  <c:v>-9.8366334469483002E-18</c:v>
                </c:pt>
                <c:pt idx="23842">
                  <c:v>-9.8140389622107629E-18</c:v>
                </c:pt>
                <c:pt idx="23843">
                  <c:v>-9.7914977746151517E-18</c:v>
                </c:pt>
                <c:pt idx="23844">
                  <c:v>-9.7690097558583342E-18</c:v>
                </c:pt>
                <c:pt idx="23845">
                  <c:v>-9.7465747779498393E-18</c:v>
                </c:pt>
                <c:pt idx="23846">
                  <c:v>-9.724192713212334E-18</c:v>
                </c:pt>
                <c:pt idx="23847">
                  <c:v>-9.7018634342821667E-18</c:v>
                </c:pt>
                <c:pt idx="23848">
                  <c:v>-9.6795868141058821E-18</c:v>
                </c:pt>
                <c:pt idx="23849">
                  <c:v>-9.6573627259412585E-18</c:v>
                </c:pt>
                <c:pt idx="23850">
                  <c:v>-9.6351910433554371E-18</c:v>
                </c:pt>
                <c:pt idx="23851">
                  <c:v>-9.6130716402248324E-18</c:v>
                </c:pt>
                <c:pt idx="23852">
                  <c:v>-9.591004390735883E-18</c:v>
                </c:pt>
                <c:pt idx="23853">
                  <c:v>-9.5689891693800347E-18</c:v>
                </c:pt>
                <c:pt idx="23854">
                  <c:v>-9.5470258509576447E-18</c:v>
                </c:pt>
                <c:pt idx="23855">
                  <c:v>-9.5251143105745287E-18</c:v>
                </c:pt>
                <c:pt idx="23856">
                  <c:v>-9.5032544236419876E-18</c:v>
                </c:pt>
                <c:pt idx="23857">
                  <c:v>-9.4814460658756188E-18</c:v>
                </c:pt>
                <c:pt idx="23858">
                  <c:v>-9.4596891132953864E-18</c:v>
                </c:pt>
                <c:pt idx="23859">
                  <c:v>-9.4379834422240535E-18</c:v>
                </c:pt>
                <c:pt idx="23860">
                  <c:v>-9.4163289292869701E-18</c:v>
                </c:pt>
                <c:pt idx="23861">
                  <c:v>-9.3947254514103918E-18</c:v>
                </c:pt>
                <c:pt idx="23862">
                  <c:v>-9.3731728858227343E-18</c:v>
                </c:pt>
                <c:pt idx="23863">
                  <c:v>-9.3516711100514238E-18</c:v>
                </c:pt>
                <c:pt idx="23864">
                  <c:v>-9.3302200019236921E-18</c:v>
                </c:pt>
                <c:pt idx="23865">
                  <c:v>-9.3088194395654984E-18</c:v>
                </c:pt>
                <c:pt idx="23866">
                  <c:v>-9.2874693014003316E-18</c:v>
                </c:pt>
                <c:pt idx="23867">
                  <c:v>-9.2661694661491908E-18</c:v>
                </c:pt>
                <c:pt idx="23868">
                  <c:v>-9.2449198128301842E-18</c:v>
                </c:pt>
                <c:pt idx="23869">
                  <c:v>-9.2237202207551677E-18</c:v>
                </c:pt>
                <c:pt idx="23870">
                  <c:v>-9.202570569532487E-18</c:v>
                </c:pt>
                <c:pt idx="23871">
                  <c:v>-9.1814707390644204E-18</c:v>
                </c:pt>
                <c:pt idx="23872">
                  <c:v>-9.1604206095471566E-18</c:v>
                </c:pt>
                <c:pt idx="23873">
                  <c:v>-9.1394200614688371E-18</c:v>
                </c:pt>
                <c:pt idx="23874">
                  <c:v>-9.1184689756099409E-18</c:v>
                </c:pt>
                <c:pt idx="23875">
                  <c:v>-9.0975672330427487E-18</c:v>
                </c:pt>
                <c:pt idx="23876">
                  <c:v>-9.0767147151290113E-18</c:v>
                </c:pt>
                <c:pt idx="23877">
                  <c:v>-9.0559113035219406E-18</c:v>
                </c:pt>
                <c:pt idx="23878">
                  <c:v>-9.0351568801627768E-18</c:v>
                </c:pt>
                <c:pt idx="23879">
                  <c:v>-9.0144513272811827E-18</c:v>
                </c:pt>
                <c:pt idx="23880">
                  <c:v>-8.9937945273956688E-18</c:v>
                </c:pt>
                <c:pt idx="23881">
                  <c:v>-8.9731863633105802E-18</c:v>
                </c:pt>
                <c:pt idx="23882">
                  <c:v>-8.9526267181170588E-18</c:v>
                </c:pt>
                <c:pt idx="23883">
                  <c:v>-8.9321154751921948E-18</c:v>
                </c:pt>
                <c:pt idx="23884">
                  <c:v>-8.9116525181971084E-18</c:v>
                </c:pt>
                <c:pt idx="23885">
                  <c:v>-8.8912377310783521E-18</c:v>
                </c:pt>
                <c:pt idx="23886">
                  <c:v>-8.8708709980644818E-18</c:v>
                </c:pt>
                <c:pt idx="23887">
                  <c:v>-8.8505522036680639E-18</c:v>
                </c:pt>
                <c:pt idx="23888">
                  <c:v>-8.8302812326830889E-18</c:v>
                </c:pt>
                <c:pt idx="23889">
                  <c:v>-8.8100579701859785E-18</c:v>
                </c:pt>
                <c:pt idx="23890">
                  <c:v>-8.7898823015324214E-18</c:v>
                </c:pt>
                <c:pt idx="23891">
                  <c:v>-8.7697541123585205E-18</c:v>
                </c:pt>
                <c:pt idx="23892">
                  <c:v>-8.7496732885798451E-18</c:v>
                </c:pt>
                <c:pt idx="23893">
                  <c:v>-8.7296397163923364E-18</c:v>
                </c:pt>
                <c:pt idx="23894">
                  <c:v>-8.7096532822659233E-18</c:v>
                </c:pt>
                <c:pt idx="23895">
                  <c:v>-8.6897138729519561E-18</c:v>
                </c:pt>
                <c:pt idx="23896">
                  <c:v>-8.669821375475335E-18</c:v>
                </c:pt>
                <c:pt idx="23897">
                  <c:v>-8.6499756771386421E-18</c:v>
                </c:pt>
                <c:pt idx="23898">
                  <c:v>-8.6301766655186369E-18</c:v>
                </c:pt>
                <c:pt idx="23899">
                  <c:v>-8.6104242284671597E-18</c:v>
                </c:pt>
                <c:pt idx="23900">
                  <c:v>-8.5907182541095994E-18</c:v>
                </c:pt>
                <c:pt idx="23901">
                  <c:v>-8.5710586308443417E-18</c:v>
                </c:pt>
                <c:pt idx="23902">
                  <c:v>-8.5514452473427656E-18</c:v>
                </c:pt>
                <c:pt idx="23903">
                  <c:v>-8.5318779925475278E-18</c:v>
                </c:pt>
                <c:pt idx="23904">
                  <c:v>-8.5123567556731704E-18</c:v>
                </c:pt>
                <c:pt idx="23905">
                  <c:v>-8.4928814262040463E-18</c:v>
                </c:pt>
                <c:pt idx="23906">
                  <c:v>-8.4734518938945173E-18</c:v>
                </c:pt>
                <c:pt idx="23907">
                  <c:v>-8.4540680487674264E-18</c:v>
                </c:pt>
                <c:pt idx="23908">
                  <c:v>-8.4347297811157271E-18</c:v>
                </c:pt>
                <c:pt idx="23909">
                  <c:v>-8.415436981498324E-18</c:v>
                </c:pt>
                <c:pt idx="23910">
                  <c:v>-8.3961895407421911E-18</c:v>
                </c:pt>
                <c:pt idx="23911">
                  <c:v>-8.3769873499413842E-18</c:v>
                </c:pt>
                <c:pt idx="23912">
                  <c:v>-8.3578303004543092E-18</c:v>
                </c:pt>
                <c:pt idx="23913">
                  <c:v>-8.338718283905389E-18</c:v>
                </c:pt>
                <c:pt idx="23914">
                  <c:v>-8.3196511921836309E-18</c:v>
                </c:pt>
                <c:pt idx="23915">
                  <c:v>-8.3006289174415556E-18</c:v>
                </c:pt>
                <c:pt idx="23916">
                  <c:v>-8.2816513520953127E-18</c:v>
                </c:pt>
                <c:pt idx="23917">
                  <c:v>-8.2627183888230941E-18</c:v>
                </c:pt>
                <c:pt idx="23918">
                  <c:v>-8.2438299205650703E-18</c:v>
                </c:pt>
                <c:pt idx="23919">
                  <c:v>-8.2249858405234353E-18</c:v>
                </c:pt>
                <c:pt idx="23920">
                  <c:v>-8.2061860421604332E-18</c:v>
                </c:pt>
                <c:pt idx="23921">
                  <c:v>-8.187430419197173E-18</c:v>
                </c:pt>
                <c:pt idx="23922">
                  <c:v>-8.1687188656159119E-18</c:v>
                </c:pt>
                <c:pt idx="23923">
                  <c:v>-8.1500512756566754E-18</c:v>
                </c:pt>
                <c:pt idx="23924">
                  <c:v>-8.13142754381783E-18</c:v>
                </c:pt>
                <c:pt idx="23925">
                  <c:v>-8.1128475648547599E-18</c:v>
                </c:pt>
                <c:pt idx="23926">
                  <c:v>-8.0943112337797499E-18</c:v>
                </c:pt>
                <c:pt idx="23927">
                  <c:v>-8.0758184458612318E-18</c:v>
                </c:pt>
                <c:pt idx="23928">
                  <c:v>-8.0573690966237895E-18</c:v>
                </c:pt>
                <c:pt idx="23929">
                  <c:v>-8.0389630818457885E-18</c:v>
                </c:pt>
                <c:pt idx="23930">
                  <c:v>-8.0206002975603752E-18</c:v>
                </c:pt>
                <c:pt idx="23931">
                  <c:v>-8.0022806400541499E-18</c:v>
                </c:pt>
                <c:pt idx="23932">
                  <c:v>-7.9840040058671603E-18</c:v>
                </c:pt>
                <c:pt idx="23933">
                  <c:v>-7.9657702917911505E-18</c:v>
                </c:pt>
                <c:pt idx="23934">
                  <c:v>-7.9475793948700702E-18</c:v>
                </c:pt>
                <c:pt idx="23935">
                  <c:v>-7.9294312123987609E-18</c:v>
                </c:pt>
                <c:pt idx="23936">
                  <c:v>-7.9113256419227493E-18</c:v>
                </c:pt>
                <c:pt idx="23937">
                  <c:v>-7.8932625812368283E-18</c:v>
                </c:pt>
                <c:pt idx="23938">
                  <c:v>-7.8752419283859072E-18</c:v>
                </c:pt>
                <c:pt idx="23939">
                  <c:v>-7.8572635816630926E-18</c:v>
                </c:pt>
                <c:pt idx="23940">
                  <c:v>-7.8393274396096509E-18</c:v>
                </c:pt>
                <c:pt idx="23941">
                  <c:v>-7.8214334010138265E-18</c:v>
                </c:pt>
                <c:pt idx="23942">
                  <c:v>-7.8035813649111241E-18</c:v>
                </c:pt>
                <c:pt idx="23943">
                  <c:v>-7.7857712305828186E-18</c:v>
                </c:pt>
                <c:pt idx="23944">
                  <c:v>-7.7680028975567717E-18</c:v>
                </c:pt>
                <c:pt idx="23945">
                  <c:v>-7.7502762656049482E-18</c:v>
                </c:pt>
                <c:pt idx="23946">
                  <c:v>-7.7325912347431543E-18</c:v>
                </c:pt>
                <c:pt idx="23947">
                  <c:v>-7.7149477052319709E-18</c:v>
                </c:pt>
                <c:pt idx="23948">
                  <c:v>-7.6973455775756446E-18</c:v>
                </c:pt>
                <c:pt idx="23949">
                  <c:v>-7.6797847525185423E-18</c:v>
                </c:pt>
                <c:pt idx="23950">
                  <c:v>-7.6622651310501802E-18</c:v>
                </c:pt>
                <c:pt idx="23951">
                  <c:v>-7.6447866143990531E-18</c:v>
                </c:pt>
                <c:pt idx="23952">
                  <c:v>-7.627349104035585E-18</c:v>
                </c:pt>
                <c:pt idx="23953">
                  <c:v>-7.6099525016694728E-18</c:v>
                </c:pt>
                <c:pt idx="23954">
                  <c:v>-7.5925967092511993E-18</c:v>
                </c:pt>
                <c:pt idx="23955">
                  <c:v>-7.5752816289694972E-18</c:v>
                </c:pt>
                <c:pt idx="23956">
                  <c:v>-7.5580071632508653E-18</c:v>
                </c:pt>
                <c:pt idx="23957">
                  <c:v>-7.5407732147617316E-18</c:v>
                </c:pt>
                <c:pt idx="23958">
                  <c:v>-7.5235796864031301E-18</c:v>
                </c:pt>
                <c:pt idx="23959">
                  <c:v>-7.5064264813145188E-18</c:v>
                </c:pt>
                <c:pt idx="23960">
                  <c:v>-7.4893135028704594E-18</c:v>
                </c:pt>
                <c:pt idx="23961">
                  <c:v>-7.472240654682013E-18</c:v>
                </c:pt>
                <c:pt idx="23962">
                  <c:v>-7.455207840593978E-18</c:v>
                </c:pt>
                <c:pt idx="23963">
                  <c:v>-7.438214964686059E-18</c:v>
                </c:pt>
                <c:pt idx="23964">
                  <c:v>-7.4212619312715467E-18</c:v>
                </c:pt>
                <c:pt idx="23965">
                  <c:v>-7.4043486448974828E-18</c:v>
                </c:pt>
                <c:pt idx="23966">
                  <c:v>-7.3874750103422901E-18</c:v>
                </c:pt>
                <c:pt idx="23967">
                  <c:v>-7.3706409326175629E-18</c:v>
                </c:pt>
                <c:pt idx="23968">
                  <c:v>-7.3538463169652416E-18</c:v>
                </c:pt>
                <c:pt idx="23969">
                  <c:v>-7.3370910688589849E-18</c:v>
                </c:pt>
                <c:pt idx="23970">
                  <c:v>-7.3203750940029009E-18</c:v>
                </c:pt>
                <c:pt idx="23971">
                  <c:v>-7.303698298329744E-18</c:v>
                </c:pt>
                <c:pt idx="23972">
                  <c:v>-7.2870605880022199E-18</c:v>
                </c:pt>
                <c:pt idx="23973">
                  <c:v>-7.2704618694116838E-18</c:v>
                </c:pt>
                <c:pt idx="23974">
                  <c:v>-7.2539020491772731E-18</c:v>
                </c:pt>
                <c:pt idx="23975">
                  <c:v>-7.2373810341452339E-18</c:v>
                </c:pt>
                <c:pt idx="23976">
                  <c:v>-7.2208987313893014E-18</c:v>
                </c:pt>
                <c:pt idx="23977">
                  <c:v>-7.2044550482094047E-18</c:v>
                </c:pt>
                <c:pt idx="23978">
                  <c:v>-7.1880498921312639E-18</c:v>
                </c:pt>
                <c:pt idx="23979">
                  <c:v>-7.1716831709054355E-18</c:v>
                </c:pt>
                <c:pt idx="23980">
                  <c:v>-7.1553547925075602E-18</c:v>
                </c:pt>
                <c:pt idx="23981">
                  <c:v>-7.1390646651373058E-18</c:v>
                </c:pt>
                <c:pt idx="23982">
                  <c:v>-7.1228126972178082E-18</c:v>
                </c:pt>
                <c:pt idx="23983">
                  <c:v>-7.1065987973953323E-18</c:v>
                </c:pt>
                <c:pt idx="23984">
                  <c:v>-7.0904228745385108E-18</c:v>
                </c:pt>
                <c:pt idx="23985">
                  <c:v>-7.0742848377378467E-18</c:v>
                </c:pt>
                <c:pt idx="23986">
                  <c:v>-7.0581845963051167E-18</c:v>
                </c:pt>
                <c:pt idx="23987">
                  <c:v>-7.0421220597735829E-18</c:v>
                </c:pt>
                <c:pt idx="23988">
                  <c:v>-7.0260971378955824E-18</c:v>
                </c:pt>
                <c:pt idx="23989">
                  <c:v>-7.0101097406444953E-18</c:v>
                </c:pt>
                <c:pt idx="23990">
                  <c:v>-6.994159778211649E-18</c:v>
                </c:pt>
                <c:pt idx="23991">
                  <c:v>-6.9782471610078779E-18</c:v>
                </c:pt>
                <c:pt idx="23992">
                  <c:v>-6.96237179966213E-18</c:v>
                </c:pt>
                <c:pt idx="23993">
                  <c:v>-6.9465336050196939E-18</c:v>
                </c:pt>
                <c:pt idx="23994">
                  <c:v>-6.9307324881452741E-18</c:v>
                </c:pt>
                <c:pt idx="23995">
                  <c:v>-6.9149683603169201E-18</c:v>
                </c:pt>
                <c:pt idx="23996">
                  <c:v>-6.8992411330319579E-18</c:v>
                </c:pt>
                <c:pt idx="23997">
                  <c:v>-6.8835507180001022E-18</c:v>
                </c:pt>
                <c:pt idx="23998">
                  <c:v>-6.8678970271482838E-18</c:v>
                </c:pt>
                <c:pt idx="23999">
                  <c:v>-6.8522799726166811E-18</c:v>
                </c:pt>
                <c:pt idx="24000">
                  <c:v>-6.8366994667595657E-18</c:v>
                </c:pt>
                <c:pt idx="24001">
                  <c:v>-6.8211554221442409E-18</c:v>
                </c:pt>
                <c:pt idx="24002">
                  <c:v>-6.8056477515509009E-18</c:v>
                </c:pt>
                <c:pt idx="24003">
                  <c:v>-6.7901763679725429E-18</c:v>
                </c:pt>
                <c:pt idx="24004">
                  <c:v>-6.7747411846130399E-18</c:v>
                </c:pt>
                <c:pt idx="24005">
                  <c:v>-6.7593421148885014E-18</c:v>
                </c:pt>
                <c:pt idx="24006">
                  <c:v>-6.7439790724241017E-18</c:v>
                </c:pt>
                <c:pt idx="24007">
                  <c:v>-6.7286519710572209E-18</c:v>
                </c:pt>
                <c:pt idx="24008">
                  <c:v>-6.7133607248335047E-18</c:v>
                </c:pt>
                <c:pt idx="24009">
                  <c:v>-6.6981052480078997E-18</c:v>
                </c:pt>
                <c:pt idx="24010">
                  <c:v>-6.682885455044502E-18</c:v>
                </c:pt>
                <c:pt idx="24011">
                  <c:v>-6.6677012606150049E-18</c:v>
                </c:pt>
                <c:pt idx="24012">
                  <c:v>-6.652552579599175E-18</c:v>
                </c:pt>
                <c:pt idx="24013">
                  <c:v>-6.6374393270829304E-18</c:v>
                </c:pt>
                <c:pt idx="24014">
                  <c:v>-6.6223614183594312E-18</c:v>
                </c:pt>
                <c:pt idx="24015">
                  <c:v>-6.6073187689287066E-18</c:v>
                </c:pt>
                <c:pt idx="24016">
                  <c:v>-6.5923112944948453E-18</c:v>
                </c:pt>
                <c:pt idx="24017">
                  <c:v>-6.5773389109675095E-18</c:v>
                </c:pt>
                <c:pt idx="24018">
                  <c:v>-6.562401534460867E-18</c:v>
                </c:pt>
                <c:pt idx="24019">
                  <c:v>-6.5474990812938316E-18</c:v>
                </c:pt>
                <c:pt idx="24020">
                  <c:v>-6.5326314679881117E-18</c:v>
                </c:pt>
                <c:pt idx="24021">
                  <c:v>-6.5177986112684617E-18</c:v>
                </c:pt>
                <c:pt idx="24022">
                  <c:v>-6.5030004280620343E-18</c:v>
                </c:pt>
                <c:pt idx="24023">
                  <c:v>-6.4882368354985823E-18</c:v>
                </c:pt>
                <c:pt idx="24024">
                  <c:v>-6.4735077509090797E-18</c:v>
                </c:pt>
                <c:pt idx="24025">
                  <c:v>-6.4588130918254952E-18</c:v>
                </c:pt>
                <c:pt idx="24026">
                  <c:v>-6.4441527759804894E-18</c:v>
                </c:pt>
                <c:pt idx="24027">
                  <c:v>-6.4295267213065943E-18</c:v>
                </c:pt>
                <c:pt idx="24028">
                  <c:v>-6.414934845935635E-18</c:v>
                </c:pt>
                <c:pt idx="24029">
                  <c:v>-6.4003770681994634E-18</c:v>
                </c:pt>
                <c:pt idx="24030">
                  <c:v>-6.3858533066272339E-18</c:v>
                </c:pt>
                <c:pt idx="24031">
                  <c:v>-6.3713634799472413E-18</c:v>
                </c:pt>
                <c:pt idx="24032">
                  <c:v>-6.3569075070843845E-18</c:v>
                </c:pt>
                <c:pt idx="24033">
                  <c:v>-6.342485307161854E-18</c:v>
                </c:pt>
                <c:pt idx="24034">
                  <c:v>-6.3280967994984772E-18</c:v>
                </c:pt>
                <c:pt idx="24035">
                  <c:v>-6.313741903609405E-18</c:v>
                </c:pt>
                <c:pt idx="24036">
                  <c:v>-6.2994205392058136E-18</c:v>
                </c:pt>
                <c:pt idx="24037">
                  <c:v>-6.2851326261937848E-18</c:v>
                </c:pt>
                <c:pt idx="24038">
                  <c:v>-6.2708780846743253E-18</c:v>
                </c:pt>
                <c:pt idx="24039">
                  <c:v>-6.2566568349417219E-18</c:v>
                </c:pt>
                <c:pt idx="24040">
                  <c:v>-6.2424687974853843E-18</c:v>
                </c:pt>
                <c:pt idx="24041">
                  <c:v>-6.2283138929872252E-18</c:v>
                </c:pt>
                <c:pt idx="24042">
                  <c:v>-6.2141920423219458E-18</c:v>
                </c:pt>
                <c:pt idx="24043">
                  <c:v>-6.2001031665562481E-18</c:v>
                </c:pt>
                <c:pt idx="24044">
                  <c:v>-6.1860471869492904E-18</c:v>
                </c:pt>
                <c:pt idx="24045">
                  <c:v>-6.1720240249514199E-18</c:v>
                </c:pt>
                <c:pt idx="24046">
                  <c:v>-6.1580336022034789E-18</c:v>
                </c:pt>
                <c:pt idx="24047">
                  <c:v>-6.1440758405373051E-18</c:v>
                </c:pt>
                <c:pt idx="24048">
                  <c:v>-6.1301506619740296E-18</c:v>
                </c:pt>
                <c:pt idx="24049">
                  <c:v>-6.1162579887247518E-18</c:v>
                </c:pt>
                <c:pt idx="24050">
                  <c:v>-6.1023977431897653E-18</c:v>
                </c:pt>
                <c:pt idx="24051">
                  <c:v>-6.0885698479568243E-18</c:v>
                </c:pt>
                <c:pt idx="24052">
                  <c:v>-6.0747742258029082E-18</c:v>
                </c:pt>
                <c:pt idx="24053">
                  <c:v>-6.0610107996921812E-18</c:v>
                </c:pt>
                <c:pt idx="24054">
                  <c:v>-6.0472794927759278E-18</c:v>
                </c:pt>
                <c:pt idx="24055">
                  <c:v>-6.0335802283923094E-18</c:v>
                </c:pt>
                <c:pt idx="24056">
                  <c:v>-6.0199129300654258E-18</c:v>
                </c:pt>
                <c:pt idx="24057">
                  <c:v>-6.0062775215052045E-18</c:v>
                </c:pt>
                <c:pt idx="24058">
                  <c:v>-5.9926739266073674E-18</c:v>
                </c:pt>
                <c:pt idx="24059">
                  <c:v>-5.9791020694514395E-18</c:v>
                </c:pt>
                <c:pt idx="24060">
                  <c:v>-5.9655618743026377E-18</c:v>
                </c:pt>
                <c:pt idx="24061">
                  <c:v>-5.952053265609328E-18</c:v>
                </c:pt>
                <c:pt idx="24062">
                  <c:v>-5.9385761680033421E-18</c:v>
                </c:pt>
                <c:pt idx="24063">
                  <c:v>-5.9251305062999887E-18</c:v>
                </c:pt>
                <c:pt idx="24064">
                  <c:v>-5.911716205496674E-18</c:v>
                </c:pt>
                <c:pt idx="24065">
                  <c:v>-5.8983331907736745E-18</c:v>
                </c:pt>
                <c:pt idx="24066">
                  <c:v>-5.884981387492001E-18</c:v>
                </c:pt>
                <c:pt idx="24067">
                  <c:v>-5.8716607211948924E-18</c:v>
                </c:pt>
                <c:pt idx="24068">
                  <c:v>-5.8583711176055545E-18</c:v>
                </c:pt>
                <c:pt idx="24069">
                  <c:v>-5.845112502627694E-18</c:v>
                </c:pt>
                <c:pt idx="24070">
                  <c:v>-5.8318848023454754E-18</c:v>
                </c:pt>
                <c:pt idx="24071">
                  <c:v>-5.8186879430221693E-18</c:v>
                </c:pt>
                <c:pt idx="24072">
                  <c:v>-5.8055218511002459E-18</c:v>
                </c:pt>
                <c:pt idx="24073">
                  <c:v>-5.7923864532001956E-18</c:v>
                </c:pt>
                <c:pt idx="24074">
                  <c:v>-5.7792816761212432E-18</c:v>
                </c:pt>
                <c:pt idx="24075">
                  <c:v>-5.7662074468402055E-18</c:v>
                </c:pt>
                <c:pt idx="24076">
                  <c:v>-5.7531636925113038E-18</c:v>
                </c:pt>
                <c:pt idx="24077">
                  <c:v>-5.740150340464825E-18</c:v>
                </c:pt>
                <c:pt idx="24078">
                  <c:v>-5.7271673182082411E-18</c:v>
                </c:pt>
                <c:pt idx="24079">
                  <c:v>-5.7142145534250793E-18</c:v>
                </c:pt>
                <c:pt idx="24080">
                  <c:v>-5.7012919739738786E-18</c:v>
                </c:pt>
                <c:pt idx="24081">
                  <c:v>-5.688399507888166E-18</c:v>
                </c:pt>
                <c:pt idx="24082">
                  <c:v>-5.6755370833770749E-18</c:v>
                </c:pt>
                <c:pt idx="24083">
                  <c:v>-5.6627046288227369E-18</c:v>
                </c:pt>
                <c:pt idx="24084">
                  <c:v>-5.6499020727823494E-18</c:v>
                </c:pt>
                <c:pt idx="24085">
                  <c:v>-5.6371293439853349E-18</c:v>
                </c:pt>
                <c:pt idx="24086">
                  <c:v>-5.6243863713347236E-18</c:v>
                </c:pt>
                <c:pt idx="24087">
                  <c:v>-5.6116730839058036E-18</c:v>
                </c:pt>
                <c:pt idx="24088">
                  <c:v>-5.5989894109463742E-18</c:v>
                </c:pt>
                <c:pt idx="24089">
                  <c:v>-5.5863352818754088E-18</c:v>
                </c:pt>
                <c:pt idx="24090">
                  <c:v>-5.5737106262836649E-18</c:v>
                </c:pt>
                <c:pt idx="24091">
                  <c:v>-5.5611153739318327E-18</c:v>
                </c:pt>
                <c:pt idx="24092">
                  <c:v>-5.5485494547523743E-18</c:v>
                </c:pt>
                <c:pt idx="24093">
                  <c:v>-5.5360127988465346E-18</c:v>
                </c:pt>
                <c:pt idx="24094">
                  <c:v>-5.5235053364857346E-18</c:v>
                </c:pt>
                <c:pt idx="24095">
                  <c:v>-5.5110269981097861E-18</c:v>
                </c:pt>
                <c:pt idx="24096">
                  <c:v>-5.4985777143291711E-18</c:v>
                </c:pt>
                <c:pt idx="24097">
                  <c:v>-5.486157415920168E-18</c:v>
                </c:pt>
                <c:pt idx="24098">
                  <c:v>-5.4737660338290132E-18</c:v>
                </c:pt>
                <c:pt idx="24099">
                  <c:v>-5.4614034991683579E-18</c:v>
                </c:pt>
                <c:pt idx="24100">
                  <c:v>-5.4490697432178834E-18</c:v>
                </c:pt>
                <c:pt idx="24101">
                  <c:v>-5.4367646974248467E-18</c:v>
                </c:pt>
                <c:pt idx="24102">
                  <c:v>-5.4244882934020846E-18</c:v>
                </c:pt>
                <c:pt idx="24103">
                  <c:v>-5.4122404629280771E-18</c:v>
                </c:pt>
                <c:pt idx="24104">
                  <c:v>-5.4000211379473757E-18</c:v>
                </c:pt>
                <c:pt idx="24105">
                  <c:v>-5.3878302505695139E-18</c:v>
                </c:pt>
                <c:pt idx="24106">
                  <c:v>-5.3756677330678277E-18</c:v>
                </c:pt>
                <c:pt idx="24107">
                  <c:v>-5.3635335178810822E-18</c:v>
                </c:pt>
                <c:pt idx="24108">
                  <c:v>-5.3514275376111187E-18</c:v>
                </c:pt>
                <c:pt idx="24109">
                  <c:v>-5.3393497250231759E-18</c:v>
                </c:pt>
                <c:pt idx="24110">
                  <c:v>-5.3273000130460593E-18</c:v>
                </c:pt>
                <c:pt idx="24111">
                  <c:v>-5.3152783347706385E-18</c:v>
                </c:pt>
                <c:pt idx="24112">
                  <c:v>-5.3032846234504678E-18</c:v>
                </c:pt>
                <c:pt idx="24113">
                  <c:v>-5.2913188125003342E-18</c:v>
                </c:pt>
                <c:pt idx="24114">
                  <c:v>-5.279380835497028E-18</c:v>
                </c:pt>
                <c:pt idx="24115">
                  <c:v>-5.2674706261782591E-18</c:v>
                </c:pt>
                <c:pt idx="24116">
                  <c:v>-5.2555881184419726E-18</c:v>
                </c:pt>
                <c:pt idx="24117">
                  <c:v>-5.2437332463471831E-18</c:v>
                </c:pt>
                <c:pt idx="24118">
                  <c:v>-5.2319059441114143E-18</c:v>
                </c:pt>
                <c:pt idx="24119">
                  <c:v>-5.2201061461130324E-18</c:v>
                </c:pt>
                <c:pt idx="24120">
                  <c:v>-5.2083337868883897E-18</c:v>
                </c:pt>
                <c:pt idx="24121">
                  <c:v>-5.196588801133337E-18</c:v>
                </c:pt>
                <c:pt idx="24122">
                  <c:v>-5.1848711237019676E-18</c:v>
                </c:pt>
                <c:pt idx="24123">
                  <c:v>-5.1731806896051358E-18</c:v>
                </c:pt>
                <c:pt idx="24124">
                  <c:v>-5.1615174340124537E-18</c:v>
                </c:pt>
                <c:pt idx="24125">
                  <c:v>-5.1498812922502185E-18</c:v>
                </c:pt>
                <c:pt idx="24126">
                  <c:v>-5.1382721998012037E-18</c:v>
                </c:pt>
                <c:pt idx="24127">
                  <c:v>-5.1266900923050114E-18</c:v>
                </c:pt>
                <c:pt idx="24128">
                  <c:v>-5.1151349055569165E-18</c:v>
                </c:pt>
                <c:pt idx="24129">
                  <c:v>-5.10360657550774E-18</c:v>
                </c:pt>
                <c:pt idx="24130">
                  <c:v>-5.0921050382635048E-18</c:v>
                </c:pt>
                <c:pt idx="24131">
                  <c:v>-5.0806302300848737E-18</c:v>
                </c:pt>
                <c:pt idx="24132">
                  <c:v>-5.0691820873874537E-18</c:v>
                </c:pt>
                <c:pt idx="24133">
                  <c:v>-5.0577605467405812E-18</c:v>
                </c:pt>
                <c:pt idx="24134">
                  <c:v>-5.0463655448671699E-18</c:v>
                </c:pt>
                <c:pt idx="24135">
                  <c:v>-5.0349970186437565E-18</c:v>
                </c:pt>
                <c:pt idx="24136">
                  <c:v>-5.0236549050991565E-18</c:v>
                </c:pt>
                <c:pt idx="24137">
                  <c:v>-5.012339141415601E-18</c:v>
                </c:pt>
                <c:pt idx="24138">
                  <c:v>-5.0010496649266683E-18</c:v>
                </c:pt>
                <c:pt idx="24139">
                  <c:v>-4.9897864131185198E-18</c:v>
                </c:pt>
                <c:pt idx="24140">
                  <c:v>-4.9785493236276851E-18</c:v>
                </c:pt>
                <c:pt idx="24141">
                  <c:v>-4.9673383342428805E-18</c:v>
                </c:pt>
                <c:pt idx="24142">
                  <c:v>-4.9561533829026553E-18</c:v>
                </c:pt>
                <c:pt idx="24143">
                  <c:v>-4.9449944076967589E-18</c:v>
                </c:pt>
                <c:pt idx="24144">
                  <c:v>-4.93386134686358E-18</c:v>
                </c:pt>
                <c:pt idx="24145">
                  <c:v>-4.9227541387920342E-18</c:v>
                </c:pt>
                <c:pt idx="24146">
                  <c:v>-4.9116727220203506E-18</c:v>
                </c:pt>
                <c:pt idx="24147">
                  <c:v>-4.9006170352348307E-18</c:v>
                </c:pt>
                <c:pt idx="24148">
                  <c:v>-4.8895870172709809E-18</c:v>
                </c:pt>
                <c:pt idx="24149">
                  <c:v>-4.8785826071116281E-18</c:v>
                </c:pt>
                <c:pt idx="24150">
                  <c:v>-4.867603743888067E-18</c:v>
                </c:pt>
                <c:pt idx="24151">
                  <c:v>-4.8566503668791899E-18</c:v>
                </c:pt>
                <c:pt idx="24152">
                  <c:v>-4.8457224155097663E-18</c:v>
                </c:pt>
                <c:pt idx="24153">
                  <c:v>-4.8348198293518866E-18</c:v>
                </c:pt>
                <c:pt idx="24154">
                  <c:v>-4.8239425481241817E-18</c:v>
                </c:pt>
                <c:pt idx="24155">
                  <c:v>-4.8130905116908133E-18</c:v>
                </c:pt>
                <c:pt idx="24156">
                  <c:v>-4.8022636600617978E-18</c:v>
                </c:pt>
                <c:pt idx="24157">
                  <c:v>-4.7914619333918318E-18</c:v>
                </c:pt>
                <c:pt idx="24158">
                  <c:v>-4.780685271981436E-18</c:v>
                </c:pt>
                <c:pt idx="24159">
                  <c:v>-4.7699336162745192E-18</c:v>
                </c:pt>
                <c:pt idx="24160">
                  <c:v>-4.7592069068601017E-18</c:v>
                </c:pt>
                <c:pt idx="24161">
                  <c:v>-4.7485050844702594E-18</c:v>
                </c:pt>
                <c:pt idx="24162">
                  <c:v>-4.7378280899810283E-18</c:v>
                </c:pt>
                <c:pt idx="24163">
                  <c:v>-4.7271758644113063E-18</c:v>
                </c:pt>
                <c:pt idx="24164">
                  <c:v>-4.7165483489228018E-18</c:v>
                </c:pt>
                <c:pt idx="24165">
                  <c:v>-4.7059454848194241E-18</c:v>
                </c:pt>
                <c:pt idx="24166">
                  <c:v>-4.6953672135473938E-18</c:v>
                </c:pt>
                <c:pt idx="24167">
                  <c:v>-4.6848134766944275E-18</c:v>
                </c:pt>
                <c:pt idx="24168">
                  <c:v>-4.6742842159897622E-18</c:v>
                </c:pt>
                <c:pt idx="24169">
                  <c:v>-4.6637793733035003E-18</c:v>
                </c:pt>
                <c:pt idx="24170">
                  <c:v>-4.6532988906460069E-18</c:v>
                </c:pt>
                <c:pt idx="24171">
                  <c:v>-4.6428427101689176E-18</c:v>
                </c:pt>
                <c:pt idx="24172">
                  <c:v>-4.6324107741633001E-18</c:v>
                </c:pt>
                <c:pt idx="24173">
                  <c:v>-4.6220030250592912E-18</c:v>
                </c:pt>
                <c:pt idx="24174">
                  <c:v>-4.6116194054269311E-18</c:v>
                </c:pt>
                <c:pt idx="24175">
                  <c:v>-4.601259857975396E-18</c:v>
                </c:pt>
                <c:pt idx="24176">
                  <c:v>-4.5909243255518336E-18</c:v>
                </c:pt>
                <c:pt idx="24177">
                  <c:v>-4.5806127511421763E-18</c:v>
                </c:pt>
                <c:pt idx="24178">
                  <c:v>-4.5703250778698439E-18</c:v>
                </c:pt>
                <c:pt idx="24179">
                  <c:v>-4.5600612489960321E-18</c:v>
                </c:pt>
                <c:pt idx="24180">
                  <c:v>-4.5498212079189895E-18</c:v>
                </c:pt>
                <c:pt idx="24181">
                  <c:v>-4.5396048981740562E-18</c:v>
                </c:pt>
                <c:pt idx="24182">
                  <c:v>-4.5294122634336261E-18</c:v>
                </c:pt>
                <c:pt idx="24183">
                  <c:v>-4.5192432475049707E-18</c:v>
                </c:pt>
                <c:pt idx="24184">
                  <c:v>-4.5090977943325855E-18</c:v>
                </c:pt>
                <c:pt idx="24185">
                  <c:v>-4.4989758479959775E-18</c:v>
                </c:pt>
                <c:pt idx="24186">
                  <c:v>-4.4888773527096328E-18</c:v>
                </c:pt>
                <c:pt idx="24187">
                  <c:v>-4.4788022528233236E-18</c:v>
                </c:pt>
                <c:pt idx="24188">
                  <c:v>-4.4687504928213888E-18</c:v>
                </c:pt>
                <c:pt idx="24189">
                  <c:v>-4.458722017322277E-18</c:v>
                </c:pt>
                <c:pt idx="24190">
                  <c:v>-4.448716771078066E-18</c:v>
                </c:pt>
                <c:pt idx="24191">
                  <c:v>-4.4387346989748201E-18</c:v>
                </c:pt>
                <c:pt idx="24192">
                  <c:v>-4.4287757460316743E-18</c:v>
                </c:pt>
                <c:pt idx="24193">
                  <c:v>-4.4188398574008725E-18</c:v>
                </c:pt>
                <c:pt idx="24194">
                  <c:v>-4.408926978367198E-18</c:v>
                </c:pt>
                <c:pt idx="24195">
                  <c:v>-4.3990370543470474E-18</c:v>
                </c:pt>
                <c:pt idx="24196">
                  <c:v>-4.3891700308895256E-18</c:v>
                </c:pt>
                <c:pt idx="24197">
                  <c:v>-4.3793258536754817E-18</c:v>
                </c:pt>
                <c:pt idx="24198">
                  <c:v>-4.3695044685162915E-18</c:v>
                </c:pt>
                <c:pt idx="24199">
                  <c:v>-4.3597058213549956E-18</c:v>
                </c:pt>
                <c:pt idx="24200">
                  <c:v>-4.3499298582647074E-18</c:v>
                </c:pt>
                <c:pt idx="24201">
                  <c:v>-4.3401765254497114E-18</c:v>
                </c:pt>
                <c:pt idx="24202">
                  <c:v>-4.3304457692433228E-18</c:v>
                </c:pt>
                <c:pt idx="24203">
                  <c:v>-4.3207375361090878E-18</c:v>
                </c:pt>
                <c:pt idx="24204">
                  <c:v>-4.311051772639866E-18</c:v>
                </c:pt>
                <c:pt idx="24205">
                  <c:v>-4.3013884255575263E-18</c:v>
                </c:pt>
                <c:pt idx="24206">
                  <c:v>-4.291747441712895E-18</c:v>
                </c:pt>
                <c:pt idx="24207">
                  <c:v>-4.2821287680848989E-18</c:v>
                </c:pt>
                <c:pt idx="24208">
                  <c:v>-4.2725323517804898E-18</c:v>
                </c:pt>
                <c:pt idx="24209">
                  <c:v>-4.2629581400350928E-18</c:v>
                </c:pt>
                <c:pt idx="24210">
                  <c:v>-4.2534060802107992E-18</c:v>
                </c:pt>
                <c:pt idx="24211">
                  <c:v>-4.2438761197973981E-18</c:v>
                </c:pt>
                <c:pt idx="24212">
                  <c:v>-4.234368206411178E-18</c:v>
                </c:pt>
                <c:pt idx="24213">
                  <c:v>-4.2248822877953455E-18</c:v>
                </c:pt>
                <c:pt idx="24214">
                  <c:v>-4.2154183118191671E-18</c:v>
                </c:pt>
                <c:pt idx="24215">
                  <c:v>-4.2059762264778451E-18</c:v>
                </c:pt>
                <c:pt idx="24216">
                  <c:v>-4.1965559798920884E-18</c:v>
                </c:pt>
                <c:pt idx="24217">
                  <c:v>-4.187157520308041E-18</c:v>
                </c:pt>
                <c:pt idx="24218">
                  <c:v>-4.1777807960968882E-18</c:v>
                </c:pt>
                <c:pt idx="24219">
                  <c:v>-4.1684257557543384E-18</c:v>
                </c:pt>
                <c:pt idx="24220">
                  <c:v>-4.1590923479007083E-18</c:v>
                </c:pt>
                <c:pt idx="24221">
                  <c:v>-4.1497805212800795E-18</c:v>
                </c:pt>
                <c:pt idx="24222">
                  <c:v>-4.1404902247609132E-18</c:v>
                </c:pt>
                <c:pt idx="24223">
                  <c:v>-4.1312214073343017E-18</c:v>
                </c:pt>
                <c:pt idx="24224">
                  <c:v>-4.1219740181154008E-18</c:v>
                </c:pt>
                <c:pt idx="24225">
                  <c:v>-4.1127480063418047E-18</c:v>
                </c:pt>
                <c:pt idx="24226">
                  <c:v>-4.103543321373221E-18</c:v>
                </c:pt>
                <c:pt idx="24227">
                  <c:v>-4.0943599126923654E-18</c:v>
                </c:pt>
                <c:pt idx="24228">
                  <c:v>-4.0851977299039036E-18</c:v>
                </c:pt>
                <c:pt idx="24229">
                  <c:v>-4.0760567227335953E-18</c:v>
                </c:pt>
                <c:pt idx="24230">
                  <c:v>-4.0669368410289945E-18</c:v>
                </c:pt>
                <c:pt idx="24231">
                  <c:v>-4.0578380347587638E-18</c:v>
                </c:pt>
                <c:pt idx="24232">
                  <c:v>-4.0487602540121775E-18</c:v>
                </c:pt>
                <c:pt idx="24233">
                  <c:v>-4.0397034489988051E-18</c:v>
                </c:pt>
                <c:pt idx="24234">
                  <c:v>-4.0306675700489549E-18</c:v>
                </c:pt>
                <c:pt idx="24235">
                  <c:v>-4.0216525676124909E-18</c:v>
                </c:pt>
                <c:pt idx="24236">
                  <c:v>-4.0126583922587724E-18</c:v>
                </c:pt>
                <c:pt idx="24237">
                  <c:v>-4.0036849946766989E-18</c:v>
                </c:pt>
                <c:pt idx="24238">
                  <c:v>-3.9947323256739946E-18</c:v>
                </c:pt>
                <c:pt idx="24239">
                  <c:v>-3.9858003361770853E-18</c:v>
                </c:pt>
                <c:pt idx="24240">
                  <c:v>-3.9768889772313734E-18</c:v>
                </c:pt>
                <c:pt idx="24241">
                  <c:v>-3.9679981999996451E-18</c:v>
                </c:pt>
                <c:pt idx="24242">
                  <c:v>-3.9591279557629162E-18</c:v>
                </c:pt>
                <c:pt idx="24243">
                  <c:v>-3.9502781959196868E-18</c:v>
                </c:pt>
                <c:pt idx="24244">
                  <c:v>-3.9414488719858791E-18</c:v>
                </c:pt>
                <c:pt idx="24245">
                  <c:v>-3.932639935594328E-18</c:v>
                </c:pt>
                <c:pt idx="24246">
                  <c:v>-3.9238513384942144E-18</c:v>
                </c:pt>
                <c:pt idx="24247">
                  <c:v>-3.9150830325516973E-18</c:v>
                </c:pt>
                <c:pt idx="24248">
                  <c:v>-3.9063349697489635E-18</c:v>
                </c:pt>
                <c:pt idx="24249">
                  <c:v>-3.8976071021837997E-18</c:v>
                </c:pt>
                <c:pt idx="24250">
                  <c:v>-3.8888993820693996E-18</c:v>
                </c:pt>
                <c:pt idx="24251">
                  <c:v>-3.8802117617347655E-18</c:v>
                </c:pt>
                <c:pt idx="24252">
                  <c:v>-3.8715441936237936E-18</c:v>
                </c:pt>
                <c:pt idx="24253">
                  <c:v>-3.8628966302945239E-18</c:v>
                </c:pt>
                <c:pt idx="24254">
                  <c:v>-3.8542690244201501E-18</c:v>
                </c:pt>
                <c:pt idx="24255">
                  <c:v>-3.8456613287875348E-18</c:v>
                </c:pt>
                <c:pt idx="24256">
                  <c:v>-3.8370734962976401E-18</c:v>
                </c:pt>
                <c:pt idx="24257">
                  <c:v>-3.8285054799650844E-18</c:v>
                </c:pt>
                <c:pt idx="24258">
                  <c:v>-3.8199572329174538E-18</c:v>
                </c:pt>
                <c:pt idx="24259">
                  <c:v>-3.8114287083959271E-18</c:v>
                </c:pt>
                <c:pt idx="24260">
                  <c:v>-3.8029198597537463E-18</c:v>
                </c:pt>
                <c:pt idx="24261">
                  <c:v>-3.7944306404575387E-18</c:v>
                </c:pt>
                <c:pt idx="24262">
                  <c:v>-3.7859610040853106E-18</c:v>
                </c:pt>
                <c:pt idx="24263">
                  <c:v>-3.7775109043271784E-18</c:v>
                </c:pt>
                <c:pt idx="24264">
                  <c:v>-3.7690802949853527E-18</c:v>
                </c:pt>
                <c:pt idx="24265">
                  <c:v>-3.7606691299730649E-18</c:v>
                </c:pt>
                <c:pt idx="24266">
                  <c:v>-3.7522773633148558E-18</c:v>
                </c:pt>
                <c:pt idx="24267">
                  <c:v>-3.7439049491458511E-18</c:v>
                </c:pt>
                <c:pt idx="24268">
                  <c:v>-3.7355518417118869E-18</c:v>
                </c:pt>
                <c:pt idx="24269">
                  <c:v>-3.7272179953692426E-18</c:v>
                </c:pt>
                <c:pt idx="24270">
                  <c:v>-3.7189033645839692E-18</c:v>
                </c:pt>
                <c:pt idx="24271">
                  <c:v>-3.7106079039322825E-18</c:v>
                </c:pt>
                <c:pt idx="24272">
                  <c:v>-3.7023315680991618E-18</c:v>
                </c:pt>
                <c:pt idx="24273">
                  <c:v>-3.694074311879818E-18</c:v>
                </c:pt>
                <c:pt idx="24274">
                  <c:v>-3.6858360901776108E-18</c:v>
                </c:pt>
                <c:pt idx="24275">
                  <c:v>-3.6776168580048342E-18</c:v>
                </c:pt>
                <c:pt idx="24276">
                  <c:v>-3.6694165704821376E-18</c:v>
                </c:pt>
                <c:pt idx="24277">
                  <c:v>-3.6612351828386223E-18</c:v>
                </c:pt>
                <c:pt idx="24278">
                  <c:v>-3.6530726504111356E-18</c:v>
                </c:pt>
                <c:pt idx="24279">
                  <c:v>-3.6449289286439276E-18</c:v>
                </c:pt>
                <c:pt idx="24280">
                  <c:v>-3.6368039730889071E-18</c:v>
                </c:pt>
                <c:pt idx="24281">
                  <c:v>-3.6286977394048898E-18</c:v>
                </c:pt>
                <c:pt idx="24282">
                  <c:v>-3.6206101833579257E-18</c:v>
                </c:pt>
                <c:pt idx="24283">
                  <c:v>-3.6125412608200332E-18</c:v>
                </c:pt>
                <c:pt idx="24284">
                  <c:v>-3.6044909277699196E-18</c:v>
                </c:pt>
                <c:pt idx="24285">
                  <c:v>-3.5964591402924094E-18</c:v>
                </c:pt>
                <c:pt idx="24286">
                  <c:v>-3.5884458545779795E-18</c:v>
                </c:pt>
                <c:pt idx="24287">
                  <c:v>-3.5804510269226074E-18</c:v>
                </c:pt>
                <c:pt idx="24288">
                  <c:v>-3.5724746137278859E-18</c:v>
                </c:pt>
                <c:pt idx="24289">
                  <c:v>-3.5645165714999098E-18</c:v>
                </c:pt>
                <c:pt idx="24290">
                  <c:v>-3.556576856849904E-18</c:v>
                </c:pt>
                <c:pt idx="24291">
                  <c:v>-3.548655426493714E-18</c:v>
                </c:pt>
                <c:pt idx="24292">
                  <c:v>-3.5407522372509657E-18</c:v>
                </c:pt>
                <c:pt idx="24293">
                  <c:v>-3.5328672460457E-18</c:v>
                </c:pt>
                <c:pt idx="24294">
                  <c:v>-3.5250004099055833E-18</c:v>
                </c:pt>
                <c:pt idx="24295">
                  <c:v>-3.517151685961932E-18</c:v>
                </c:pt>
                <c:pt idx="24296">
                  <c:v>-3.509321031448836E-18</c:v>
                </c:pt>
                <c:pt idx="24297">
                  <c:v>-3.5015084037039241E-18</c:v>
                </c:pt>
                <c:pt idx="24298">
                  <c:v>-3.4937137601672237E-18</c:v>
                </c:pt>
                <c:pt idx="24299">
                  <c:v>-3.4859370583812996E-18</c:v>
                </c:pt>
                <c:pt idx="24300">
                  <c:v>-3.4781782559912036E-18</c:v>
                </c:pt>
                <c:pt idx="24301">
                  <c:v>-3.4704373107436829E-18</c:v>
                </c:pt>
                <c:pt idx="24302">
                  <c:v>-3.4627141804869768E-18</c:v>
                </c:pt>
                <c:pt idx="24303">
                  <c:v>-3.4550088231716796E-18</c:v>
                </c:pt>
                <c:pt idx="24304">
                  <c:v>-3.4473211968488404E-18</c:v>
                </c:pt>
                <c:pt idx="24305">
                  <c:v>-3.4396512596705544E-18</c:v>
                </c:pt>
                <c:pt idx="24306">
                  <c:v>-3.4319989698899362E-18</c:v>
                </c:pt>
                <c:pt idx="24307">
                  <c:v>-3.4243642858606744E-18</c:v>
                </c:pt>
                <c:pt idx="24308">
                  <c:v>-3.4167471660365924E-18</c:v>
                </c:pt>
                <c:pt idx="24309">
                  <c:v>-3.4091475689711845E-18</c:v>
                </c:pt>
                <c:pt idx="24310">
                  <c:v>-3.4015654533181009E-18</c:v>
                </c:pt>
                <c:pt idx="24311">
                  <c:v>-3.3940007778305623E-18</c:v>
                </c:pt>
                <c:pt idx="24312">
                  <c:v>-3.3864535013607077E-18</c:v>
                </c:pt>
                <c:pt idx="24313">
                  <c:v>-3.3789235828599291E-18</c:v>
                </c:pt>
                <c:pt idx="24314">
                  <c:v>-3.3714109813784615E-18</c:v>
                </c:pt>
                <c:pt idx="24315">
                  <c:v>-3.3639156560649258E-18</c:v>
                </c:pt>
                <c:pt idx="24316">
                  <c:v>-3.3564375661665642E-18</c:v>
                </c:pt>
                <c:pt idx="24317">
                  <c:v>-3.3489766710281427E-18</c:v>
                </c:pt>
                <c:pt idx="24318">
                  <c:v>-3.3415329300926888E-18</c:v>
                </c:pt>
                <c:pt idx="24319">
                  <c:v>-3.334106302900657E-18</c:v>
                </c:pt>
                <c:pt idx="24320">
                  <c:v>-3.3266967490900203E-18</c:v>
                </c:pt>
                <c:pt idx="24321">
                  <c:v>-3.3193042283956794E-18</c:v>
                </c:pt>
                <c:pt idx="24322">
                  <c:v>-3.3119287006492969E-18</c:v>
                </c:pt>
                <c:pt idx="24323">
                  <c:v>-3.3045701257795069E-18</c:v>
                </c:pt>
                <c:pt idx="24324">
                  <c:v>-3.2972284638111843E-18</c:v>
                </c:pt>
                <c:pt idx="24325">
                  <c:v>-3.2899036748652803E-18</c:v>
                </c:pt>
                <c:pt idx="24326">
                  <c:v>-3.2825957191588007E-18</c:v>
                </c:pt>
                <c:pt idx="24327">
                  <c:v>-3.2753045570043088E-18</c:v>
                </c:pt>
                <c:pt idx="24328">
                  <c:v>-3.2680301488101864E-18</c:v>
                </c:pt>
                <c:pt idx="24329">
                  <c:v>-3.2607724550795356E-18</c:v>
                </c:pt>
                <c:pt idx="24330">
                  <c:v>-3.2535314364109013E-18</c:v>
                </c:pt>
                <c:pt idx="24331">
                  <c:v>-3.2463070534969731E-18</c:v>
                </c:pt>
                <c:pt idx="24332">
                  <c:v>-3.2390992671257631E-18</c:v>
                </c:pt>
                <c:pt idx="24333">
                  <c:v>-3.2319080381792177E-18</c:v>
                </c:pt>
                <c:pt idx="24334">
                  <c:v>-3.224733327633224E-18</c:v>
                </c:pt>
                <c:pt idx="24335">
                  <c:v>-3.2175750965577427E-18</c:v>
                </c:pt>
                <c:pt idx="24336">
                  <c:v>-3.2104333061160552E-18</c:v>
                </c:pt>
                <c:pt idx="24337">
                  <c:v>-3.2033079175652165E-18</c:v>
                </c:pt>
                <c:pt idx="24338">
                  <c:v>-3.1961988922551463E-18</c:v>
                </c:pt>
                <c:pt idx="24339">
                  <c:v>-3.1891061916286975E-18</c:v>
                </c:pt>
                <c:pt idx="24340">
                  <c:v>-3.1820297772216071E-18</c:v>
                </c:pt>
                <c:pt idx="24341">
                  <c:v>-3.1749696106620467E-18</c:v>
                </c:pt>
                <c:pt idx="24342">
                  <c:v>-3.1679256536702147E-18</c:v>
                </c:pt>
                <c:pt idx="24343">
                  <c:v>-3.1608978680584708E-18</c:v>
                </c:pt>
                <c:pt idx="24344">
                  <c:v>-3.1538862157310923E-18</c:v>
                </c:pt>
                <c:pt idx="24345">
                  <c:v>-3.1468906586839307E-18</c:v>
                </c:pt>
                <c:pt idx="24346">
                  <c:v>-3.1399111590038812E-18</c:v>
                </c:pt>
                <c:pt idx="24347">
                  <c:v>-3.1329476788692603E-18</c:v>
                </c:pt>
                <c:pt idx="24348">
                  <c:v>-3.1260001805490257E-18</c:v>
                </c:pt>
                <c:pt idx="24349">
                  <c:v>-3.1190686264034012E-18</c:v>
                </c:pt>
                <c:pt idx="24350">
                  <c:v>-3.1121529788821852E-18</c:v>
                </c:pt>
                <c:pt idx="24351">
                  <c:v>-3.1052532005262425E-18</c:v>
                </c:pt>
                <c:pt idx="24352">
                  <c:v>-3.0983692539658426E-18</c:v>
                </c:pt>
                <c:pt idx="24353">
                  <c:v>-3.0915011019216089E-18</c:v>
                </c:pt>
                <c:pt idx="24354">
                  <c:v>-3.0846487072032014E-18</c:v>
                </c:pt>
                <c:pt idx="24355">
                  <c:v>-3.0778120327099304E-18</c:v>
                </c:pt>
                <c:pt idx="24356">
                  <c:v>-3.0709910414302778E-18</c:v>
                </c:pt>
                <c:pt idx="24357">
                  <c:v>-3.0641856964415648E-18</c:v>
                </c:pt>
                <c:pt idx="24358">
                  <c:v>-3.0573959609097639E-18</c:v>
                </c:pt>
                <c:pt idx="24359">
                  <c:v>-3.0506217980896899E-18</c:v>
                </c:pt>
                <c:pt idx="24360">
                  <c:v>-3.0438631713238939E-18</c:v>
                </c:pt>
                <c:pt idx="24361">
                  <c:v>-3.0371200440432769E-18</c:v>
                </c:pt>
                <c:pt idx="24362">
                  <c:v>-3.0303923797666737E-18</c:v>
                </c:pt>
                <c:pt idx="24363">
                  <c:v>-3.0236801421004046E-18</c:v>
                </c:pt>
                <c:pt idx="24364">
                  <c:v>-3.0169832947381037E-18</c:v>
                </c:pt>
                <c:pt idx="24365">
                  <c:v>-3.0103018014609983E-18</c:v>
                </c:pt>
                <c:pt idx="24366">
                  <c:v>-3.0036356261367779E-18</c:v>
                </c:pt>
                <c:pt idx="24367">
                  <c:v>-2.9969847327204464E-18</c:v>
                </c:pt>
                <c:pt idx="24368">
                  <c:v>-2.9903490852531315E-18</c:v>
                </c:pt>
                <c:pt idx="24369">
                  <c:v>-2.983728647862747E-18</c:v>
                </c:pt>
                <c:pt idx="24370">
                  <c:v>-2.9771233847628225E-18</c:v>
                </c:pt>
                <c:pt idx="24371">
                  <c:v>-2.97053326025319E-18</c:v>
                </c:pt>
                <c:pt idx="24372">
                  <c:v>-2.9639582387193662E-18</c:v>
                </c:pt>
                <c:pt idx="24373">
                  <c:v>-2.9573982846322805E-18</c:v>
                </c:pt>
                <c:pt idx="24374">
                  <c:v>-2.9508533625483865E-18</c:v>
                </c:pt>
                <c:pt idx="24375">
                  <c:v>-2.944323437108902E-18</c:v>
                </c:pt>
                <c:pt idx="24376">
                  <c:v>-2.9378084730401508E-18</c:v>
                </c:pt>
                <c:pt idx="24377">
                  <c:v>-2.9313084351531238E-18</c:v>
                </c:pt>
                <c:pt idx="24378">
                  <c:v>-2.9248232883431677E-18</c:v>
                </c:pt>
                <c:pt idx="24379">
                  <c:v>-2.9183529975902992E-18</c:v>
                </c:pt>
                <c:pt idx="24380">
                  <c:v>-2.9118975279580859E-18</c:v>
                </c:pt>
                <c:pt idx="24381">
                  <c:v>-2.9054568445939177E-18</c:v>
                </c:pt>
                <c:pt idx="24382">
                  <c:v>-2.8990309127295295E-18</c:v>
                </c:pt>
                <c:pt idx="24383">
                  <c:v>-2.8926196976794459E-18</c:v>
                </c:pt>
                <c:pt idx="24384">
                  <c:v>-2.8862231648416355E-18</c:v>
                </c:pt>
                <c:pt idx="24385">
                  <c:v>-2.8798412796973981E-18</c:v>
                </c:pt>
                <c:pt idx="24386">
                  <c:v>-2.8734740078102258E-18</c:v>
                </c:pt>
                <c:pt idx="24387">
                  <c:v>-2.8671213148270542E-18</c:v>
                </c:pt>
                <c:pt idx="24388">
                  <c:v>-2.8607831664765228E-18</c:v>
                </c:pt>
                <c:pt idx="24389">
                  <c:v>-2.8544595285699253E-18</c:v>
                </c:pt>
                <c:pt idx="24390">
                  <c:v>-2.8481503670006135E-18</c:v>
                </c:pt>
                <c:pt idx="24391">
                  <c:v>-2.8418556477435361E-18</c:v>
                </c:pt>
                <c:pt idx="24392">
                  <c:v>-2.8355753368554256E-18</c:v>
                </c:pt>
                <c:pt idx="24393">
                  <c:v>-2.8293094004744578E-18</c:v>
                </c:pt>
                <c:pt idx="24394">
                  <c:v>-2.8230578048200696E-18</c:v>
                </c:pt>
                <c:pt idx="24395">
                  <c:v>-2.8168205161925853E-18</c:v>
                </c:pt>
                <c:pt idx="24396">
                  <c:v>-2.8105975009734158E-18</c:v>
                </c:pt>
                <c:pt idx="24397">
                  <c:v>-2.8043887256243413E-18</c:v>
                </c:pt>
                <c:pt idx="24398">
                  <c:v>-2.7981941566877986E-18</c:v>
                </c:pt>
                <c:pt idx="24399">
                  <c:v>-2.7920137607863406E-18</c:v>
                </c:pt>
                <c:pt idx="24400">
                  <c:v>-2.7858475046228414E-18</c:v>
                </c:pt>
                <c:pt idx="24401">
                  <c:v>-2.779695354979783E-18</c:v>
                </c:pt>
                <c:pt idx="24402">
                  <c:v>-2.7735572787191231E-18</c:v>
                </c:pt>
                <c:pt idx="24403">
                  <c:v>-2.7674332427827705E-18</c:v>
                </c:pt>
                <c:pt idx="24404">
                  <c:v>-2.761323214191877E-18</c:v>
                </c:pt>
                <c:pt idx="24405">
                  <c:v>-2.7552271600462541E-18</c:v>
                </c:pt>
                <c:pt idx="24406">
                  <c:v>-2.7491450475246905E-18</c:v>
                </c:pt>
                <c:pt idx="24407">
                  <c:v>-2.7430768438851885E-18</c:v>
                </c:pt>
                <c:pt idx="24408">
                  <c:v>-2.737022516463678E-18</c:v>
                </c:pt>
                <c:pt idx="24409">
                  <c:v>-2.7309820326749753E-18</c:v>
                </c:pt>
                <c:pt idx="24410">
                  <c:v>-2.7249553600112324E-18</c:v>
                </c:pt>
                <c:pt idx="24411">
                  <c:v>-2.7189424660432403E-18</c:v>
                </c:pt>
                <c:pt idx="24412">
                  <c:v>-2.7129433184193085E-18</c:v>
                </c:pt>
                <c:pt idx="24413">
                  <c:v>-2.7069578848652305E-18</c:v>
                </c:pt>
                <c:pt idx="24414">
                  <c:v>-2.700986133184172E-18</c:v>
                </c:pt>
                <c:pt idx="24415">
                  <c:v>-2.6950280312565809E-18</c:v>
                </c:pt>
                <c:pt idx="24416">
                  <c:v>-2.6890835470399932E-18</c:v>
                </c:pt>
                <c:pt idx="24417">
                  <c:v>-2.6831526485684289E-18</c:v>
                </c:pt>
                <c:pt idx="24418">
                  <c:v>-2.6772353039526633E-18</c:v>
                </c:pt>
                <c:pt idx="24419">
                  <c:v>-2.6713314813801542E-18</c:v>
                </c:pt>
                <c:pt idx="24420">
                  <c:v>-2.6654411491142436E-18</c:v>
                </c:pt>
                <c:pt idx="24421">
                  <c:v>-2.6595642754944894E-18</c:v>
                </c:pt>
                <c:pt idx="24422">
                  <c:v>-2.6537008289362683E-18</c:v>
                </c:pt>
                <c:pt idx="24423">
                  <c:v>-2.6478507779308962E-18</c:v>
                </c:pt>
                <c:pt idx="24424">
                  <c:v>-2.6420140910445721E-18</c:v>
                </c:pt>
                <c:pt idx="24425">
                  <c:v>-2.6361907369197611E-18</c:v>
                </c:pt>
                <c:pt idx="24426">
                  <c:v>-2.6303806842731845E-18</c:v>
                </c:pt>
                <c:pt idx="24427">
                  <c:v>-2.6245839018968765E-18</c:v>
                </c:pt>
                <c:pt idx="24428">
                  <c:v>-2.6188003586577039E-18</c:v>
                </c:pt>
                <c:pt idx="24429">
                  <c:v>-2.6130300234971229E-18</c:v>
                </c:pt>
                <c:pt idx="24430">
                  <c:v>-2.6072728654307778E-18</c:v>
                </c:pt>
                <c:pt idx="24431">
                  <c:v>-2.6015288535488578E-18</c:v>
                </c:pt>
                <c:pt idx="24432">
                  <c:v>-2.5957979570151017E-18</c:v>
                </c:pt>
                <c:pt idx="24433">
                  <c:v>-2.5900801450677972E-18</c:v>
                </c:pt>
                <c:pt idx="24434">
                  <c:v>-2.5843753870184243E-18</c:v>
                </c:pt>
                <c:pt idx="24435">
                  <c:v>-2.5786836522520629E-18</c:v>
                </c:pt>
                <c:pt idx="24436">
                  <c:v>-2.5730049102270677E-18</c:v>
                </c:pt>
                <c:pt idx="24437">
                  <c:v>-2.5673391304752561E-18</c:v>
                </c:pt>
                <c:pt idx="24438">
                  <c:v>-2.5616862826009413E-18</c:v>
                </c:pt>
                <c:pt idx="24439">
                  <c:v>-2.5560463362818363E-18</c:v>
                </c:pt>
                <c:pt idx="24440">
                  <c:v>-2.5504192612674137E-18</c:v>
                </c:pt>
                <c:pt idx="24441">
                  <c:v>-2.5448050273803705E-18</c:v>
                </c:pt>
                <c:pt idx="24442">
                  <c:v>-2.539203604515358E-18</c:v>
                </c:pt>
                <c:pt idx="24443">
                  <c:v>-2.5336149626392079E-18</c:v>
                </c:pt>
                <c:pt idx="24444">
                  <c:v>-2.5280390717902503E-18</c:v>
                </c:pt>
                <c:pt idx="24445">
                  <c:v>-2.5224759020792186E-18</c:v>
                </c:pt>
                <c:pt idx="24446">
                  <c:v>-2.5169254236877811E-18</c:v>
                </c:pt>
                <c:pt idx="24447">
                  <c:v>-2.5113876068697112E-18</c:v>
                </c:pt>
                <c:pt idx="24448">
                  <c:v>-2.5058624219491045E-18</c:v>
                </c:pt>
                <c:pt idx="24449">
                  <c:v>-2.5003498393217066E-18</c:v>
                </c:pt>
                <c:pt idx="24450">
                  <c:v>-2.4948498294540754E-18</c:v>
                </c:pt>
                <c:pt idx="24451">
                  <c:v>-2.4893623628832718E-18</c:v>
                </c:pt>
                <c:pt idx="24452">
                  <c:v>-2.4838874102169168E-18</c:v>
                </c:pt>
                <c:pt idx="24453">
                  <c:v>-2.4784249421330728E-18</c:v>
                </c:pt>
                <c:pt idx="24454">
                  <c:v>-2.4729749293799809E-18</c:v>
                </c:pt>
                <c:pt idx="24455">
                  <c:v>-2.4675373427758084E-18</c:v>
                </c:pt>
                <c:pt idx="24456">
                  <c:v>-2.4621121532087001E-18</c:v>
                </c:pt>
                <c:pt idx="24457">
                  <c:v>-2.4566993316360706E-18</c:v>
                </c:pt>
                <c:pt idx="24458">
                  <c:v>-2.451298849085498E-18</c:v>
                </c:pt>
                <c:pt idx="24459">
                  <c:v>-2.4459106766532823E-18</c:v>
                </c:pt>
                <c:pt idx="24460">
                  <c:v>-2.4405347855053719E-18</c:v>
                </c:pt>
                <c:pt idx="24461">
                  <c:v>-2.4351711468759295E-18</c:v>
                </c:pt>
                <c:pt idx="24462">
                  <c:v>-2.4298197320690206E-18</c:v>
                </c:pt>
                <c:pt idx="24463">
                  <c:v>-2.4244805124565189E-18</c:v>
                </c:pt>
                <c:pt idx="24464">
                  <c:v>-2.4191534594791375E-18</c:v>
                </c:pt>
                <c:pt idx="24465">
                  <c:v>-2.4138385446459488E-18</c:v>
                </c:pt>
                <c:pt idx="24466">
                  <c:v>-2.4085357395339946E-18</c:v>
                </c:pt>
                <c:pt idx="24467">
                  <c:v>-2.4032450157882938E-18</c:v>
                </c:pt>
                <c:pt idx="24468">
                  <c:v>-2.3979663451219844E-18</c:v>
                </c:pt>
                <c:pt idx="24469">
                  <c:v>-2.392699699315593E-18</c:v>
                </c:pt>
                <c:pt idx="24470">
                  <c:v>-2.3874450502172467E-18</c:v>
                </c:pt>
                <c:pt idx="24471">
                  <c:v>-2.3822023697423057E-18</c:v>
                </c:pt>
                <c:pt idx="24472">
                  <c:v>-2.3769716298734855E-18</c:v>
                </c:pt>
                <c:pt idx="24473">
                  <c:v>-2.3717528026604586E-18</c:v>
                </c:pt>
                <c:pt idx="24474">
                  <c:v>-2.3665458602192344E-18</c:v>
                </c:pt>
                <c:pt idx="24475">
                  <c:v>-2.3613507747334146E-18</c:v>
                </c:pt>
                <c:pt idx="24476">
                  <c:v>-2.3561675184525127E-18</c:v>
                </c:pt>
                <c:pt idx="24477">
                  <c:v>-2.3509960636926011E-18</c:v>
                </c:pt>
                <c:pt idx="24478">
                  <c:v>-2.3458363828355971E-18</c:v>
                </c:pt>
                <c:pt idx="24479">
                  <c:v>-2.3406884483297552E-18</c:v>
                </c:pt>
                <c:pt idx="24480">
                  <c:v>-2.3355522326895683E-18</c:v>
                </c:pt>
                <c:pt idx="24481">
                  <c:v>-2.3304277084944447E-18</c:v>
                </c:pt>
                <c:pt idx="24482">
                  <c:v>-2.325314848389814E-18</c:v>
                </c:pt>
                <c:pt idx="24483">
                  <c:v>-2.3202136250864999E-18</c:v>
                </c:pt>
                <c:pt idx="24484">
                  <c:v>-2.3151240113604116E-18</c:v>
                </c:pt>
                <c:pt idx="24485">
                  <c:v>-2.3100459800527679E-18</c:v>
                </c:pt>
                <c:pt idx="24486">
                  <c:v>-2.3049795040691961E-18</c:v>
                </c:pt>
                <c:pt idx="24487">
                  <c:v>-2.2999245563807424E-18</c:v>
                </c:pt>
                <c:pt idx="24488">
                  <c:v>-2.2948811100225961E-18</c:v>
                </c:pt>
                <c:pt idx="24489">
                  <c:v>-2.2898491380945568E-18</c:v>
                </c:pt>
                <c:pt idx="24490">
                  <c:v>-2.2848286137606985E-18</c:v>
                </c:pt>
                <c:pt idx="24491">
                  <c:v>-2.2798195102492122E-18</c:v>
                </c:pt>
                <c:pt idx="24492">
                  <c:v>-2.2748218008521535E-18</c:v>
                </c:pt>
                <c:pt idx="24493">
                  <c:v>-2.2698354589257707E-18</c:v>
                </c:pt>
                <c:pt idx="24494">
                  <c:v>-2.264860457889448E-18</c:v>
                </c:pt>
                <c:pt idx="24495">
                  <c:v>-2.2598967712264357E-18</c:v>
                </c:pt>
                <c:pt idx="24496">
                  <c:v>-2.254944372483182E-18</c:v>
                </c:pt>
                <c:pt idx="24497">
                  <c:v>-2.2500032352696418E-18</c:v>
                </c:pt>
                <c:pt idx="24498">
                  <c:v>-2.2450733332582767E-18</c:v>
                </c:pt>
                <c:pt idx="24499">
                  <c:v>-2.2401546401848785E-18</c:v>
                </c:pt>
                <c:pt idx="24500">
                  <c:v>-2.2352471298478062E-18</c:v>
                </c:pt>
                <c:pt idx="24501">
                  <c:v>-2.2303507761081527E-18</c:v>
                </c:pt>
                <c:pt idx="24502">
                  <c:v>-2.2254655528892138E-18</c:v>
                </c:pt>
                <c:pt idx="24503">
                  <c:v>-2.220591434176778E-18</c:v>
                </c:pt>
                <c:pt idx="24504">
                  <c:v>-2.2157283940186294E-18</c:v>
                </c:pt>
                <c:pt idx="24505">
                  <c:v>-2.2108764065246468E-18</c:v>
                </c:pt>
                <c:pt idx="24506">
                  <c:v>-2.2060354458663864E-18</c:v>
                </c:pt>
                <c:pt idx="24507">
                  <c:v>-2.2012054862773407E-18</c:v>
                </c:pt>
                <c:pt idx="24508">
                  <c:v>-2.1963865020522545E-18</c:v>
                </c:pt>
                <c:pt idx="24509">
                  <c:v>-2.1915784675474149E-18</c:v>
                </c:pt>
                <c:pt idx="24510">
                  <c:v>-2.1867813571802818E-18</c:v>
                </c:pt>
                <c:pt idx="24511">
                  <c:v>-2.1819951454296196E-18</c:v>
                </c:pt>
                <c:pt idx="24512">
                  <c:v>-2.1772198068346524E-18</c:v>
                </c:pt>
                <c:pt idx="24513">
                  <c:v>-2.1724553159957802E-18</c:v>
                </c:pt>
                <c:pt idx="24514">
                  <c:v>-2.1677016475740789E-18</c:v>
                </c:pt>
                <c:pt idx="24515">
                  <c:v>-2.1629587762907939E-18</c:v>
                </c:pt>
                <c:pt idx="24516">
                  <c:v>-2.1582266769277845E-18</c:v>
                </c:pt>
                <c:pt idx="24517">
                  <c:v>-2.1535053243269859E-18</c:v>
                </c:pt>
                <c:pt idx="24518">
                  <c:v>-2.1487946933904843E-18</c:v>
                </c:pt>
                <c:pt idx="24519">
                  <c:v>-2.1440947590802284E-18</c:v>
                </c:pt>
                <c:pt idx="24520">
                  <c:v>-2.1394054964177787E-18</c:v>
                </c:pt>
                <c:pt idx="24521">
                  <c:v>-2.1347268804846372E-18</c:v>
                </c:pt>
                <c:pt idx="24522">
                  <c:v>-2.1300588864214592E-18</c:v>
                </c:pt>
                <c:pt idx="24523">
                  <c:v>-2.1254014894283987E-18</c:v>
                </c:pt>
                <c:pt idx="24524">
                  <c:v>-2.12075466476487E-18</c:v>
                </c:pt>
                <c:pt idx="24525">
                  <c:v>-2.1161183877489698E-18</c:v>
                </c:pt>
                <c:pt idx="24526">
                  <c:v>-2.1114926337580538E-18</c:v>
                </c:pt>
                <c:pt idx="24527">
                  <c:v>-2.1068773782282191E-18</c:v>
                </c:pt>
                <c:pt idx="24528">
                  <c:v>-2.102272596653996E-18</c:v>
                </c:pt>
                <c:pt idx="24529">
                  <c:v>-2.0976782645883429E-18</c:v>
                </c:pt>
                <c:pt idx="24530">
                  <c:v>-2.0930943576428132E-18</c:v>
                </c:pt>
                <c:pt idx="24531">
                  <c:v>-2.0885208514869115E-18</c:v>
                </c:pt>
                <c:pt idx="24532">
                  <c:v>-2.083957721848248E-18</c:v>
                </c:pt>
                <c:pt idx="24533">
                  <c:v>-2.0794049445124119E-18</c:v>
                </c:pt>
                <c:pt idx="24534">
                  <c:v>-2.0748624953226244E-18</c:v>
                </c:pt>
                <c:pt idx="24535">
                  <c:v>-2.0703303501798495E-18</c:v>
                </c:pt>
                <c:pt idx="24536">
                  <c:v>-2.0658084850425054E-18</c:v>
                </c:pt>
                <c:pt idx="24537">
                  <c:v>-2.0612968759262977E-18</c:v>
                </c:pt>
                <c:pt idx="24538">
                  <c:v>-2.0567954989041093E-18</c:v>
                </c:pt>
                <c:pt idx="24539">
                  <c:v>-2.0523043301060636E-18</c:v>
                </c:pt>
                <c:pt idx="24540">
                  <c:v>-2.0478233457189669E-18</c:v>
                </c:pt>
                <c:pt idx="24541">
                  <c:v>-2.0433525219866615E-18</c:v>
                </c:pt>
                <c:pt idx="24542">
                  <c:v>-2.0388918352094256E-18</c:v>
                </c:pt>
                <c:pt idx="24543">
                  <c:v>-2.0344412617441402E-18</c:v>
                </c:pt>
                <c:pt idx="24544">
                  <c:v>-2.0300007780042216E-18</c:v>
                </c:pt>
                <c:pt idx="24545">
                  <c:v>-2.0255703604589957E-18</c:v>
                </c:pt>
                <c:pt idx="24546">
                  <c:v>-2.021149985634067E-18</c:v>
                </c:pt>
                <c:pt idx="24547">
                  <c:v>-2.0167396301111087E-18</c:v>
                </c:pt>
                <c:pt idx="24548">
                  <c:v>-2.0123392705275395E-18</c:v>
                </c:pt>
                <c:pt idx="24549">
                  <c:v>-2.0079488835763622E-18</c:v>
                </c:pt>
                <c:pt idx="24550">
                  <c:v>-2.0035684460060562E-18</c:v>
                </c:pt>
                <c:pt idx="24551">
                  <c:v>-1.9991979346210697E-18</c:v>
                </c:pt>
                <c:pt idx="24552">
                  <c:v>-1.9948373262805171E-18</c:v>
                </c:pt>
                <c:pt idx="24553">
                  <c:v>-1.9904865978991405E-18</c:v>
                </c:pt>
                <c:pt idx="24554">
                  <c:v>-1.9861457264461828E-18</c:v>
                </c:pt>
                <c:pt idx="24555">
                  <c:v>-1.9818146889462172E-18</c:v>
                </c:pt>
                <c:pt idx="24556">
                  <c:v>-1.97749346247856E-18</c:v>
                </c:pt>
                <c:pt idx="24557">
                  <c:v>-1.973182024176942E-18</c:v>
                </c:pt>
                <c:pt idx="24558">
                  <c:v>-1.9688803512295591E-18</c:v>
                </c:pt>
                <c:pt idx="24559">
                  <c:v>-1.9645884208792913E-18</c:v>
                </c:pt>
                <c:pt idx="24560">
                  <c:v>-1.9603062104228125E-18</c:v>
                </c:pt>
                <c:pt idx="24561">
                  <c:v>-1.9560336972112844E-18</c:v>
                </c:pt>
                <c:pt idx="24562">
                  <c:v>-1.9517708586495589E-18</c:v>
                </c:pt>
                <c:pt idx="24563">
                  <c:v>-1.9475176721964316E-18</c:v>
                </c:pt>
                <c:pt idx="24564">
                  <c:v>-1.9432741153643633E-18</c:v>
                </c:pt>
                <c:pt idx="24565">
                  <c:v>-1.9390401657195409E-18</c:v>
                </c:pt>
                <c:pt idx="24566">
                  <c:v>-1.9348158008812775E-18</c:v>
                </c:pt>
                <c:pt idx="24567">
                  <c:v>-1.9306009985225335E-18</c:v>
                </c:pt>
                <c:pt idx="24568">
                  <c:v>-1.9263957363692753E-18</c:v>
                </c:pt>
                <c:pt idx="24569">
                  <c:v>-1.9221999922005119E-18</c:v>
                </c:pt>
                <c:pt idx="24570">
                  <c:v>-1.9180137438482916E-18</c:v>
                </c:pt>
                <c:pt idx="24571">
                  <c:v>-1.9138369691972833E-18</c:v>
                </c:pt>
                <c:pt idx="24572">
                  <c:v>-1.9096696461850741E-18</c:v>
                </c:pt>
                <c:pt idx="24573">
                  <c:v>-1.9055117528015906E-18</c:v>
                </c:pt>
                <c:pt idx="24574">
                  <c:v>-1.9013632670891219E-18</c:v>
                </c:pt>
                <c:pt idx="24575">
                  <c:v>-1.8972241671426542E-18</c:v>
                </c:pt>
                <c:pt idx="24576">
                  <c:v>-1.8930944311086454E-18</c:v>
                </c:pt>
                <c:pt idx="24577">
                  <c:v>-1.8889740371863466E-18</c:v>
                </c:pt>
                <c:pt idx="24578">
                  <c:v>-1.8848629636262598E-18</c:v>
                </c:pt>
                <c:pt idx="24579">
                  <c:v>-1.8807611887311946E-18</c:v>
                </c:pt>
                <c:pt idx="24580">
                  <c:v>-1.8766686908552184E-18</c:v>
                </c:pt>
                <c:pt idx="24581">
                  <c:v>-1.8725854484041189E-18</c:v>
                </c:pt>
                <c:pt idx="24582">
                  <c:v>-1.8685114398350932E-18</c:v>
                </c:pt>
                <c:pt idx="24583">
                  <c:v>-1.8644466436568208E-18</c:v>
                </c:pt>
                <c:pt idx="24584">
                  <c:v>-1.8603910384284533E-18</c:v>
                </c:pt>
                <c:pt idx="24585">
                  <c:v>-1.8563446027610515E-18</c:v>
                </c:pt>
                <c:pt idx="24586">
                  <c:v>-1.8523073153159401E-18</c:v>
                </c:pt>
                <c:pt idx="24587">
                  <c:v>-1.8482791548055643E-18</c:v>
                </c:pt>
                <c:pt idx="24588">
                  <c:v>-1.8442600999928758E-18</c:v>
                </c:pt>
                <c:pt idx="24589">
                  <c:v>-1.8402501296914225E-18</c:v>
                </c:pt>
                <c:pt idx="24590">
                  <c:v>-1.8362492227652399E-18</c:v>
                </c:pt>
                <c:pt idx="24591">
                  <c:v>-1.8322573581285549E-18</c:v>
                </c:pt>
                <c:pt idx="24592">
                  <c:v>-1.8282745147458378E-18</c:v>
                </c:pt>
                <c:pt idx="24593">
                  <c:v>-1.8243006716314061E-18</c:v>
                </c:pt>
                <c:pt idx="24594">
                  <c:v>-1.8203358078499656E-18</c:v>
                </c:pt>
                <c:pt idx="24595">
                  <c:v>-1.8163799025155676E-18</c:v>
                </c:pt>
                <c:pt idx="24596">
                  <c:v>-1.8124329347921634E-18</c:v>
                </c:pt>
                <c:pt idx="24597">
                  <c:v>-1.808494883893302E-18</c:v>
                </c:pt>
                <c:pt idx="24598">
                  <c:v>-1.804565729081791E-18</c:v>
                </c:pt>
                <c:pt idx="24599">
                  <c:v>-1.8006454496700784E-18</c:v>
                </c:pt>
                <c:pt idx="24600">
                  <c:v>-1.7967340250196444E-18</c:v>
                </c:pt>
                <c:pt idx="24601">
                  <c:v>-1.7928314345409482E-18</c:v>
                </c:pt>
                <c:pt idx="24602">
                  <c:v>-1.7889376576935518E-18</c:v>
                </c:pt>
                <c:pt idx="24603">
                  <c:v>-1.7850526739859099E-18</c:v>
                </c:pt>
                <c:pt idx="24604">
                  <c:v>-1.781176462975191E-18</c:v>
                </c:pt>
                <c:pt idx="24605">
                  <c:v>-1.7773090042671301E-18</c:v>
                </c:pt>
                <c:pt idx="24606">
                  <c:v>-1.7734502775158896E-18</c:v>
                </c:pt>
                <c:pt idx="24607">
                  <c:v>-1.769600262424257E-18</c:v>
                </c:pt>
                <c:pt idx="24608">
                  <c:v>-1.7657589387431082E-18</c:v>
                </c:pt>
                <c:pt idx="24609">
                  <c:v>-1.7619262862713827E-18</c:v>
                </c:pt>
                <c:pt idx="24610">
                  <c:v>-1.7581022848561796E-18</c:v>
                </c:pt>
                <c:pt idx="24611">
                  <c:v>-1.754286914392666E-18</c:v>
                </c:pt>
                <c:pt idx="24612">
                  <c:v>-1.7504801548235582E-18</c:v>
                </c:pt>
                <c:pt idx="24613">
                  <c:v>-1.746681986139261E-18</c:v>
                </c:pt>
                <c:pt idx="24614">
                  <c:v>-1.7428923883779095E-18</c:v>
                </c:pt>
                <c:pt idx="24615">
                  <c:v>-1.7391113416249698E-18</c:v>
                </c:pt>
                <c:pt idx="24616">
                  <c:v>-1.7353388260133117E-18</c:v>
                </c:pt>
                <c:pt idx="24617">
                  <c:v>-1.7315748217229794E-18</c:v>
                </c:pt>
                <c:pt idx="24618">
                  <c:v>-1.7278193089812036E-18</c:v>
                </c:pt>
                <c:pt idx="24619">
                  <c:v>-1.7240722680620761E-18</c:v>
                </c:pt>
                <c:pt idx="24620">
                  <c:v>-1.7203336792867936E-18</c:v>
                </c:pt>
                <c:pt idx="24621">
                  <c:v>-1.7166035230229435E-18</c:v>
                </c:pt>
                <c:pt idx="24622">
                  <c:v>-1.7128817796852463E-18</c:v>
                </c:pt>
                <c:pt idx="24623">
                  <c:v>-1.7091684297346495E-18</c:v>
                </c:pt>
                <c:pt idx="24624">
                  <c:v>-1.7054634536785316E-18</c:v>
                </c:pt>
                <c:pt idx="24625">
                  <c:v>-1.701766832070724E-18</c:v>
                </c:pt>
                <c:pt idx="24626">
                  <c:v>-1.6980785455111204E-18</c:v>
                </c:pt>
                <c:pt idx="24627">
                  <c:v>-1.6943985746458659E-18</c:v>
                </c:pt>
                <c:pt idx="24628">
                  <c:v>-1.6907269001670406E-18</c:v>
                </c:pt>
                <c:pt idx="24629">
                  <c:v>-1.6870635028124763E-18</c:v>
                </c:pt>
                <c:pt idx="24630">
                  <c:v>-1.6834083633659716E-18</c:v>
                </c:pt>
                <c:pt idx="24631">
                  <c:v>-1.6797614626565909E-18</c:v>
                </c:pt>
                <c:pt idx="24632">
                  <c:v>-1.6761227815595145E-18</c:v>
                </c:pt>
                <c:pt idx="24633">
                  <c:v>-1.6724923009948612E-18</c:v>
                </c:pt>
                <c:pt idx="24634">
                  <c:v>-1.6688700019283091E-18</c:v>
                </c:pt>
                <c:pt idx="24635">
                  <c:v>-1.6652558653706163E-18</c:v>
                </c:pt>
                <c:pt idx="24636">
                  <c:v>-1.6616498723777483E-18</c:v>
                </c:pt>
                <c:pt idx="24637">
                  <c:v>-1.658052004050627E-18</c:v>
                </c:pt>
                <c:pt idx="24638">
                  <c:v>-1.6544622415349872E-18</c:v>
                </c:pt>
                <c:pt idx="24639">
                  <c:v>-1.650880566021467E-18</c:v>
                </c:pt>
                <c:pt idx="24640">
                  <c:v>-1.6473069587452072E-18</c:v>
                </c:pt>
                <c:pt idx="24641">
                  <c:v>-1.6437414009861172E-18</c:v>
                </c:pt>
                <c:pt idx="24642">
                  <c:v>-1.6401838740682995E-18</c:v>
                </c:pt>
                <c:pt idx="24643">
                  <c:v>-1.6366343593603992E-18</c:v>
                </c:pt>
                <c:pt idx="24644">
                  <c:v>-1.6330928382752263E-18</c:v>
                </c:pt>
                <c:pt idx="24645">
                  <c:v>-1.6295592922697311E-18</c:v>
                </c:pt>
                <c:pt idx="24646">
                  <c:v>-1.6260337028448398E-18</c:v>
                </c:pt>
                <c:pt idx="24647">
                  <c:v>-1.6225160515454407E-18</c:v>
                </c:pt>
                <c:pt idx="24648">
                  <c:v>-1.619006319960209E-18</c:v>
                </c:pt>
                <c:pt idx="24649">
                  <c:v>-1.615504489721557E-18</c:v>
                </c:pt>
                <c:pt idx="24650">
                  <c:v>-1.6120105425054378E-18</c:v>
                </c:pt>
                <c:pt idx="24651">
                  <c:v>-1.6085244600312282E-18</c:v>
                </c:pt>
                <c:pt idx="24652">
                  <c:v>-1.605046224061945E-18</c:v>
                </c:pt>
                <c:pt idx="24653">
                  <c:v>-1.6015758164036348E-18</c:v>
                </c:pt>
                <c:pt idx="24654">
                  <c:v>-1.5981132189056252E-18</c:v>
                </c:pt>
                <c:pt idx="24655">
                  <c:v>-1.5946584134603171E-18</c:v>
                </c:pt>
                <c:pt idx="24656">
                  <c:v>-1.591211382003013E-18</c:v>
                </c:pt>
                <c:pt idx="24657">
                  <c:v>-1.5877721065119599E-18</c:v>
                </c:pt>
                <c:pt idx="24658">
                  <c:v>-1.5843405690081667E-18</c:v>
                </c:pt>
                <c:pt idx="24659">
                  <c:v>-1.580916751555255E-18</c:v>
                </c:pt>
                <c:pt idx="24660">
                  <c:v>-1.5775006362594028E-18</c:v>
                </c:pt>
                <c:pt idx="24661">
                  <c:v>-1.5740922052691616E-18</c:v>
                </c:pt>
                <c:pt idx="24662">
                  <c:v>-1.5706914407756013E-18</c:v>
                </c:pt>
                <c:pt idx="24663">
                  <c:v>-1.5672983250120056E-18</c:v>
                </c:pt>
                <c:pt idx="24664">
                  <c:v>-1.5639128402536358E-18</c:v>
                </c:pt>
                <c:pt idx="24665">
                  <c:v>-1.5605349688179872E-18</c:v>
                </c:pt>
                <c:pt idx="24666">
                  <c:v>-1.5571646930644184E-18</c:v>
                </c:pt>
                <c:pt idx="24667">
                  <c:v>-1.5538019953940961E-18</c:v>
                </c:pt>
                <c:pt idx="24668">
                  <c:v>-1.5504468582499158E-18</c:v>
                </c:pt>
                <c:pt idx="24669">
                  <c:v>-1.5470992641165766E-18</c:v>
                </c:pt>
                <c:pt idx="24670">
                  <c:v>-1.543759195520052E-18</c:v>
                </c:pt>
                <c:pt idx="24671">
                  <c:v>-1.5404266350279846E-18</c:v>
                </c:pt>
                <c:pt idx="24672">
                  <c:v>-1.5371015652492107E-18</c:v>
                </c:pt>
                <c:pt idx="24673">
                  <c:v>-1.5337839688338499E-18</c:v>
                </c:pt>
                <c:pt idx="24674">
                  <c:v>-1.5304738284731915E-18</c:v>
                </c:pt>
                <c:pt idx="24675">
                  <c:v>-1.5271711268995209E-18</c:v>
                </c:pt>
                <c:pt idx="24676">
                  <c:v>-1.5238758468860305E-18</c:v>
                </c:pt>
                <c:pt idx="24677">
                  <c:v>-1.5205879712468186E-18</c:v>
                </c:pt>
                <c:pt idx="24678">
                  <c:v>-1.5173074828366607E-18</c:v>
                </c:pt>
                <c:pt idx="24679">
                  <c:v>-1.5140343645511276E-18</c:v>
                </c:pt>
                <c:pt idx="24680">
                  <c:v>-1.5107685993261193E-18</c:v>
                </c:pt>
                <c:pt idx="24681">
                  <c:v>-1.5075101701380925E-18</c:v>
                </c:pt>
                <c:pt idx="24682">
                  <c:v>-1.5042590600038207E-18</c:v>
                </c:pt>
                <c:pt idx="24683">
                  <c:v>-1.5010152519803417E-18</c:v>
                </c:pt>
                <c:pt idx="24684">
                  <c:v>-1.4977787291649551E-18</c:v>
                </c:pt>
                <c:pt idx="24685">
                  <c:v>-1.4945494746948156E-18</c:v>
                </c:pt>
                <c:pt idx="24686">
                  <c:v>-1.4913274717471795E-18</c:v>
                </c:pt>
                <c:pt idx="24687">
                  <c:v>-1.488112703539103E-18</c:v>
                </c:pt>
                <c:pt idx="24688">
                  <c:v>-1.4849051533275181E-18</c:v>
                </c:pt>
                <c:pt idx="24689">
                  <c:v>-1.481704804408798E-18</c:v>
                </c:pt>
                <c:pt idx="24690">
                  <c:v>-1.4785116401191132E-18</c:v>
                </c:pt>
                <c:pt idx="24691">
                  <c:v>-1.4753256438340643E-18</c:v>
                </c:pt>
                <c:pt idx="24692">
                  <c:v>-1.4721467989686267E-18</c:v>
                </c:pt>
                <c:pt idx="24693">
                  <c:v>-1.4689750889769528E-18</c:v>
                </c:pt>
                <c:pt idx="24694">
                  <c:v>-1.465810497352579E-18</c:v>
                </c:pt>
                <c:pt idx="24695">
                  <c:v>-1.4626530076280291E-18</c:v>
                </c:pt>
                <c:pt idx="24696">
                  <c:v>-1.4595026033748652E-18</c:v>
                </c:pt>
                <c:pt idx="24697">
                  <c:v>-1.4563592682034901E-18</c:v>
                </c:pt>
                <c:pt idx="24698">
                  <c:v>-1.4532229857631576E-18</c:v>
                </c:pt>
                <c:pt idx="24699">
                  <c:v>-1.4500937397420642E-18</c:v>
                </c:pt>
                <c:pt idx="24700">
                  <c:v>-1.4469715138666871E-18</c:v>
                </c:pt>
                <c:pt idx="24701">
                  <c:v>-1.4438562919022893E-18</c:v>
                </c:pt>
                <c:pt idx="24702">
                  <c:v>-1.4407480576523241E-18</c:v>
                </c:pt>
                <c:pt idx="24703">
                  <c:v>-1.4376467949588956E-18</c:v>
                </c:pt>
                <c:pt idx="24704">
                  <c:v>-1.4345524877023055E-18</c:v>
                </c:pt>
                <c:pt idx="24705">
                  <c:v>-1.4314651198008309E-18</c:v>
                </c:pt>
                <c:pt idx="24706">
                  <c:v>-1.4283846752109577E-18</c:v>
                </c:pt>
                <c:pt idx="24707">
                  <c:v>-1.4253111379271255E-18</c:v>
                </c:pt>
                <c:pt idx="24708">
                  <c:v>-1.4222444919817276E-18</c:v>
                </c:pt>
                <c:pt idx="24709">
                  <c:v>-1.4191847214449784E-18</c:v>
                </c:pt>
                <c:pt idx="24710">
                  <c:v>-1.4161318104246005E-18</c:v>
                </c:pt>
                <c:pt idx="24711">
                  <c:v>-1.4130857430660573E-18</c:v>
                </c:pt>
                <c:pt idx="24712">
                  <c:v>-1.410046503552481E-18</c:v>
                </c:pt>
                <c:pt idx="24713">
                  <c:v>-1.4070140761042409E-18</c:v>
                </c:pt>
                <c:pt idx="24714">
                  <c:v>-1.4039884449791136E-18</c:v>
                </c:pt>
                <c:pt idx="24715">
                  <c:v>-1.4009695944721437E-18</c:v>
                </c:pt>
                <c:pt idx="24716">
                  <c:v>-1.3979575089155037E-18</c:v>
                </c:pt>
                <c:pt idx="24717">
                  <c:v>-1.3949521726785327E-18</c:v>
                </c:pt>
                <c:pt idx="24718">
                  <c:v>-1.3919535701675006E-18</c:v>
                </c:pt>
                <c:pt idx="24719">
                  <c:v>-1.3889616858255345E-18</c:v>
                </c:pt>
                <c:pt idx="24720">
                  <c:v>-1.3859765041326238E-18</c:v>
                </c:pt>
                <c:pt idx="24721">
                  <c:v>-1.3829980096055366E-18</c:v>
                </c:pt>
                <c:pt idx="24722">
                  <c:v>-1.3800261867974683E-18</c:v>
                </c:pt>
                <c:pt idx="24723">
                  <c:v>-1.3770610202983469E-18</c:v>
                </c:pt>
                <c:pt idx="24724">
                  <c:v>-1.374102494734584E-18</c:v>
                </c:pt>
                <c:pt idx="24725">
                  <c:v>-1.3711505947688436E-18</c:v>
                </c:pt>
                <c:pt idx="24726">
                  <c:v>-1.3682053050999539E-18</c:v>
                </c:pt>
                <c:pt idx="24727">
                  <c:v>-1.3652666104632488E-18</c:v>
                </c:pt>
                <c:pt idx="24728">
                  <c:v>-1.3623344956299627E-18</c:v>
                </c:pt>
                <c:pt idx="24729">
                  <c:v>-1.359408945407389E-18</c:v>
                </c:pt>
                <c:pt idx="24730">
                  <c:v>-1.3564899446386863E-18</c:v>
                </c:pt>
                <c:pt idx="24731">
                  <c:v>-1.3535774782029838E-18</c:v>
                </c:pt>
                <c:pt idx="24732">
                  <c:v>-1.3506715310150452E-18</c:v>
                </c:pt>
                <c:pt idx="24733">
                  <c:v>-1.3477720880255278E-18</c:v>
                </c:pt>
                <c:pt idx="24734">
                  <c:v>-1.3448791342203028E-18</c:v>
                </c:pt>
                <c:pt idx="24735">
                  <c:v>-1.3419926546211063E-18</c:v>
                </c:pt>
                <c:pt idx="24736">
                  <c:v>-1.3391126342849178E-18</c:v>
                </c:pt>
                <c:pt idx="24737">
                  <c:v>-1.3362390583039053E-18</c:v>
                </c:pt>
                <c:pt idx="24738">
                  <c:v>-1.3333719118059E-18</c:v>
                </c:pt>
                <c:pt idx="24739">
                  <c:v>-1.3305111799534193E-18</c:v>
                </c:pt>
                <c:pt idx="24740">
                  <c:v>-1.3276568479443402E-18</c:v>
                </c:pt>
                <c:pt idx="24741">
                  <c:v>-1.324808901011484E-18</c:v>
                </c:pt>
                <c:pt idx="24742">
                  <c:v>-1.3219673244225503E-18</c:v>
                </c:pt>
                <c:pt idx="24743">
                  <c:v>-1.319132103480042E-18</c:v>
                </c:pt>
                <c:pt idx="24744">
                  <c:v>-1.3163032235212299E-18</c:v>
                </c:pt>
                <c:pt idx="24745">
                  <c:v>-1.3134806699179464E-18</c:v>
                </c:pt>
                <c:pt idx="24746">
                  <c:v>-1.3106644280768843E-18</c:v>
                </c:pt>
                <c:pt idx="24747">
                  <c:v>-1.3078544834387596E-18</c:v>
                </c:pt>
                <c:pt idx="24748">
                  <c:v>-1.3050508214791113E-18</c:v>
                </c:pt>
                <c:pt idx="24749">
                  <c:v>-1.3022534277075891E-18</c:v>
                </c:pt>
                <c:pt idx="24750">
                  <c:v>-1.2994622876681445E-18</c:v>
                </c:pt>
                <c:pt idx="24751">
                  <c:v>-1.2966773869388974E-18</c:v>
                </c:pt>
                <c:pt idx="24752">
                  <c:v>-1.2938987111319684E-18</c:v>
                </c:pt>
                <c:pt idx="24753">
                  <c:v>-1.2911262458934805E-18</c:v>
                </c:pt>
                <c:pt idx="24754">
                  <c:v>-1.2883599769036046E-18</c:v>
                </c:pt>
                <c:pt idx="24755">
                  <c:v>-1.2855998898761225E-18</c:v>
                </c:pt>
                <c:pt idx="24756">
                  <c:v>-1.2828459705588184E-18</c:v>
                </c:pt>
                <c:pt idx="24757">
                  <c:v>-1.2800982047328518E-18</c:v>
                </c:pt>
                <c:pt idx="24758">
                  <c:v>-1.2773565782131591E-18</c:v>
                </c:pt>
                <c:pt idx="24759">
                  <c:v>-1.2746210768482091E-18</c:v>
                </c:pt>
                <c:pt idx="24760">
                  <c:v>-1.2718916865197838E-18</c:v>
                </c:pt>
                <c:pt idx="24761">
                  <c:v>-1.2691683931430198E-18</c:v>
                </c:pt>
                <c:pt idx="24762">
                  <c:v>-1.266451182666343E-18</c:v>
                </c:pt>
                <c:pt idx="24763">
                  <c:v>-1.2637400410713362E-18</c:v>
                </c:pt>
                <c:pt idx="24764">
                  <c:v>-1.2610349543728192E-18</c:v>
                </c:pt>
                <c:pt idx="24765">
                  <c:v>-1.2583359086184208E-18</c:v>
                </c:pt>
                <c:pt idx="24766">
                  <c:v>-1.2556428898887758E-18</c:v>
                </c:pt>
                <c:pt idx="24767">
                  <c:v>-1.2529558842975641E-18</c:v>
                </c:pt>
                <c:pt idx="24768">
                  <c:v>-1.2502748779910169E-18</c:v>
                </c:pt>
                <c:pt idx="24769">
                  <c:v>-1.2475998571481891E-18</c:v>
                </c:pt>
                <c:pt idx="24770">
                  <c:v>-1.2449308079806489E-18</c:v>
                </c:pt>
                <c:pt idx="24771">
                  <c:v>-1.2422677167327252E-18</c:v>
                </c:pt>
                <c:pt idx="24772">
                  <c:v>-1.2396105696810506E-18</c:v>
                </c:pt>
                <c:pt idx="24773">
                  <c:v>-1.2369593531346506E-18</c:v>
                </c:pt>
                <c:pt idx="24774">
                  <c:v>-1.2343140534349629E-18</c:v>
                </c:pt>
                <c:pt idx="24775">
                  <c:v>-1.2316746569554593E-18</c:v>
                </c:pt>
                <c:pt idx="24776">
                  <c:v>-1.229041150102167E-18</c:v>
                </c:pt>
                <c:pt idx="24777">
                  <c:v>-1.2264135193127745E-18</c:v>
                </c:pt>
                <c:pt idx="24778">
                  <c:v>-1.2237917510571065E-18</c:v>
                </c:pt>
                <c:pt idx="24779">
                  <c:v>-1.2211758318370295E-18</c:v>
                </c:pt>
                <c:pt idx="24780">
                  <c:v>-1.218565748186226E-18</c:v>
                </c:pt>
                <c:pt idx="24781">
                  <c:v>-1.2159614866700135E-18</c:v>
                </c:pt>
                <c:pt idx="24782">
                  <c:v>-1.2133630338854272E-18</c:v>
                </c:pt>
                <c:pt idx="24783">
                  <c:v>-1.2107703764613463E-18</c:v>
                </c:pt>
                <c:pt idx="24784">
                  <c:v>-1.2081835010580164E-18</c:v>
                </c:pt>
                <c:pt idx="24785">
                  <c:v>-1.2056023943671605E-18</c:v>
                </c:pt>
                <c:pt idx="24786">
                  <c:v>-1.2030270431118619E-18</c:v>
                </c:pt>
                <c:pt idx="24787">
                  <c:v>-1.2004574340466256E-18</c:v>
                </c:pt>
                <c:pt idx="24788">
                  <c:v>-1.1978935539571144E-18</c:v>
                </c:pt>
                <c:pt idx="24789">
                  <c:v>-1.1953353896602436E-18</c:v>
                </c:pt>
                <c:pt idx="24790">
                  <c:v>-1.1927829280039382E-18</c:v>
                </c:pt>
                <c:pt idx="24791">
                  <c:v>-1.1902361558671235E-18</c:v>
                </c:pt>
                <c:pt idx="24792">
                  <c:v>-1.187695060159796E-18</c:v>
                </c:pt>
                <c:pt idx="24793">
                  <c:v>-1.1851596278227453E-18</c:v>
                </c:pt>
                <c:pt idx="24794">
                  <c:v>-1.1826298458274636E-18</c:v>
                </c:pt>
                <c:pt idx="24795">
                  <c:v>-1.1801057011762741E-18</c:v>
                </c:pt>
                <c:pt idx="24796">
                  <c:v>-1.1775871809021043E-18</c:v>
                </c:pt>
                <c:pt idx="24797">
                  <c:v>-1.175074272068574E-18</c:v>
                </c:pt>
                <c:pt idx="24798">
                  <c:v>-1.1725669617695918E-18</c:v>
                </c:pt>
                <c:pt idx="24799">
                  <c:v>-1.1700652371295869E-18</c:v>
                </c:pt>
                <c:pt idx="24800">
                  <c:v>-1.1675690853034826E-18</c:v>
                </c:pt>
                <c:pt idx="24801">
                  <c:v>-1.1650784934762414E-18</c:v>
                </c:pt>
                <c:pt idx="24802">
                  <c:v>-1.1625934488631834E-18</c:v>
                </c:pt>
                <c:pt idx="24803">
                  <c:v>-1.1601139387096403E-18</c:v>
                </c:pt>
                <c:pt idx="24804">
                  <c:v>-1.1576399502912116E-18</c:v>
                </c:pt>
                <c:pt idx="24805">
                  <c:v>-1.1551714709133236E-18</c:v>
                </c:pt>
                <c:pt idx="24806">
                  <c:v>-1.1527084879113284E-18</c:v>
                </c:pt>
                <c:pt idx="24807">
                  <c:v>-1.150250988650449E-18</c:v>
                </c:pt>
                <c:pt idx="24808">
                  <c:v>-1.1477989605257663E-18</c:v>
                </c:pt>
                <c:pt idx="24809">
                  <c:v>-1.1453523909619073E-18</c:v>
                </c:pt>
                <c:pt idx="24810">
                  <c:v>-1.1429112674132299E-18</c:v>
                </c:pt>
                <c:pt idx="24811">
                  <c:v>-1.1404755773636194E-18</c:v>
                </c:pt>
                <c:pt idx="24812">
                  <c:v>-1.1380453083264505E-18</c:v>
                </c:pt>
                <c:pt idx="24813">
                  <c:v>-1.1356204478445739E-18</c:v>
                </c:pt>
                <c:pt idx="24814">
                  <c:v>-1.1332009834901144E-18</c:v>
                </c:pt>
                <c:pt idx="24815">
                  <c:v>-1.1307869028644429E-18</c:v>
                </c:pt>
                <c:pt idx="24816">
                  <c:v>-1.1283781935983141E-18</c:v>
                </c:pt>
                <c:pt idx="24817">
                  <c:v>-1.1259748433513544E-18</c:v>
                </c:pt>
                <c:pt idx="24818">
                  <c:v>-1.1235768398125372E-18</c:v>
                </c:pt>
                <c:pt idx="24819">
                  <c:v>-1.1211841706995857E-18</c:v>
                </c:pt>
                <c:pt idx="24820">
                  <c:v>-1.1187968237592302E-18</c:v>
                </c:pt>
                <c:pt idx="24821">
                  <c:v>-1.116414786767226E-18</c:v>
                </c:pt>
                <c:pt idx="24822">
                  <c:v>-1.1140380475278066E-18</c:v>
                </c:pt>
                <c:pt idx="24823">
                  <c:v>-1.1116665938742744E-18</c:v>
                </c:pt>
                <c:pt idx="24824">
                  <c:v>-1.109300413668218E-18</c:v>
                </c:pt>
                <c:pt idx="24825">
                  <c:v>-1.1069394948001076E-18</c:v>
                </c:pt>
                <c:pt idx="24826">
                  <c:v>-1.1045838251887762E-18</c:v>
                </c:pt>
                <c:pt idx="24827">
                  <c:v>-1.1022333927814786E-18</c:v>
                </c:pt>
                <c:pt idx="24828">
                  <c:v>-1.0998881855539706E-18</c:v>
                </c:pt>
                <c:pt idx="24829">
                  <c:v>-1.0975481915101829E-18</c:v>
                </c:pt>
                <c:pt idx="24830">
                  <c:v>-1.0952133986823489E-18</c:v>
                </c:pt>
                <c:pt idx="24831">
                  <c:v>-1.0928837951308747E-18</c:v>
                </c:pt>
                <c:pt idx="24832">
                  <c:v>-1.0905593689443324E-18</c:v>
                </c:pt>
                <c:pt idx="24833">
                  <c:v>-1.0882401082391288E-18</c:v>
                </c:pt>
                <c:pt idx="24834">
                  <c:v>-1.0859260011599051E-18</c:v>
                </c:pt>
                <c:pt idx="24835">
                  <c:v>-1.083617035878957E-18</c:v>
                </c:pt>
                <c:pt idx="24836">
                  <c:v>-1.0813132005966009E-18</c:v>
                </c:pt>
                <c:pt idx="24837">
                  <c:v>-1.0790144835408148E-18</c:v>
                </c:pt>
                <c:pt idx="24838">
                  <c:v>-1.0767208729673083E-18</c:v>
                </c:pt>
                <c:pt idx="24839">
                  <c:v>-1.0744323571594282E-18</c:v>
                </c:pt>
                <c:pt idx="24840">
                  <c:v>-1.0721489244281349E-18</c:v>
                </c:pt>
                <c:pt idx="24841">
                  <c:v>-1.0698705631118088E-18</c:v>
                </c:pt>
                <c:pt idx="24842">
                  <c:v>-1.0675972615762896E-18</c:v>
                </c:pt>
                <c:pt idx="24843">
                  <c:v>-1.0653290082148041E-18</c:v>
                </c:pt>
                <c:pt idx="24844">
                  <c:v>-1.0630657914479825E-18</c:v>
                </c:pt>
                <c:pt idx="24845">
                  <c:v>-1.0608075997234528E-18</c:v>
                </c:pt>
                <c:pt idx="24846">
                  <c:v>-1.0585544215162368E-18</c:v>
                </c:pt>
                <c:pt idx="24847">
                  <c:v>-1.0563062453283304E-18</c:v>
                </c:pt>
                <c:pt idx="24848">
                  <c:v>-1.054063059688916E-18</c:v>
                </c:pt>
                <c:pt idx="24849">
                  <c:v>-1.0518248531539903E-18</c:v>
                </c:pt>
                <c:pt idx="24850">
                  <c:v>-1.0495916143065698E-18</c:v>
                </c:pt>
                <c:pt idx="24851">
                  <c:v>-1.0473633317564762E-18</c:v>
                </c:pt>
                <c:pt idx="24852">
                  <c:v>-1.0451399941403615E-18</c:v>
                </c:pt>
                <c:pt idx="24853">
                  <c:v>-1.0429215901215469E-18</c:v>
                </c:pt>
                <c:pt idx="24854">
                  <c:v>-1.0407081083899813E-18</c:v>
                </c:pt>
                <c:pt idx="24855">
                  <c:v>-1.0384995376623404E-18</c:v>
                </c:pt>
                <c:pt idx="24856">
                  <c:v>-1.0362958666817255E-18</c:v>
                </c:pt>
                <c:pt idx="24857">
                  <c:v>-1.0340970842177332E-18</c:v>
                </c:pt>
                <c:pt idx="24858">
                  <c:v>-1.0319031790662742E-18</c:v>
                </c:pt>
                <c:pt idx="24859">
                  <c:v>-1.0297141400496869E-18</c:v>
                </c:pt>
                <c:pt idx="24860">
                  <c:v>-1.0275299560166517E-18</c:v>
                </c:pt>
                <c:pt idx="24861">
                  <c:v>-1.0253506158419724E-18</c:v>
                </c:pt>
                <c:pt idx="24862">
                  <c:v>-1.023176108426524E-18</c:v>
                </c:pt>
                <c:pt idx="24863">
                  <c:v>-1.0210064226973776E-18</c:v>
                </c:pt>
                <c:pt idx="24864">
                  <c:v>-1.0188415476076871E-18</c:v>
                </c:pt>
                <c:pt idx="24865">
                  <c:v>-1.0166814721364521E-18</c:v>
                </c:pt>
                <c:pt idx="24866">
                  <c:v>-1.0145261852885221E-18</c:v>
                </c:pt>
                <c:pt idx="24867">
                  <c:v>-1.0123756760947218E-18</c:v>
                </c:pt>
                <c:pt idx="24868">
                  <c:v>-1.010229933611594E-18</c:v>
                </c:pt>
                <c:pt idx="24869">
                  <c:v>-1.0080889469215029E-18</c:v>
                </c:pt>
                <c:pt idx="24870">
                  <c:v>-1.0059527051321498E-18</c:v>
                </c:pt>
                <c:pt idx="24871">
                  <c:v>-1.0038211973771573E-18</c:v>
                </c:pt>
                <c:pt idx="24872">
                  <c:v>-1.0016944128155546E-18</c:v>
                </c:pt>
                <c:pt idx="24873">
                  <c:v>-9.9957234063188266E-19</c:v>
                </c:pt>
                <c:pt idx="24874">
                  <c:v>-9.974549700359119E-19</c:v>
                </c:pt>
                <c:pt idx="24875">
                  <c:v>-9.9534229026299356E-19</c:v>
                </c:pt>
                <c:pt idx="24876">
                  <c:v>-9.9323429057364421E-19</c:v>
                </c:pt>
                <c:pt idx="24877">
                  <c:v>-9.9113096025361187E-19</c:v>
                </c:pt>
                <c:pt idx="24878">
                  <c:v>-9.8903228861384512E-19</c:v>
                </c:pt>
                <c:pt idx="24879">
                  <c:v>-9.8693826499027671E-19</c:v>
                </c:pt>
                <c:pt idx="24880">
                  <c:v>-9.8484887874409445E-19</c:v>
                </c:pt>
                <c:pt idx="24881">
                  <c:v>-9.8276411926126674E-19</c:v>
                </c:pt>
                <c:pt idx="24882">
                  <c:v>-9.8068397595286127E-19</c:v>
                </c:pt>
                <c:pt idx="24883">
                  <c:v>-9.7860843825461417E-19</c:v>
                </c:pt>
                <c:pt idx="24884">
                  <c:v>-9.765374956271997E-19</c:v>
                </c:pt>
                <c:pt idx="24885">
                  <c:v>-9.7447113755607845E-19</c:v>
                </c:pt>
                <c:pt idx="24886">
                  <c:v>-9.7240935355122402E-19</c:v>
                </c:pt>
                <c:pt idx="24887">
                  <c:v>-9.7035213314743066E-19</c:v>
                </c:pt>
                <c:pt idx="24888">
                  <c:v>-9.6829946590387411E-19</c:v>
                </c:pt>
                <c:pt idx="24889">
                  <c:v>-9.6625134140435679E-19</c:v>
                </c:pt>
                <c:pt idx="24890">
                  <c:v>-9.6420774925715198E-19</c:v>
                </c:pt>
                <c:pt idx="24891">
                  <c:v>-9.6216867909488287E-19</c:v>
                </c:pt>
                <c:pt idx="24892">
                  <c:v>-9.6013412057442436E-19</c:v>
                </c:pt>
                <c:pt idx="24893">
                  <c:v>-9.5810406337700896E-19</c:v>
                </c:pt>
                <c:pt idx="24894">
                  <c:v>-9.5607849720816017E-19</c:v>
                </c:pt>
                <c:pt idx="24895">
                  <c:v>-9.5405741179743825E-19</c:v>
                </c:pt>
                <c:pt idx="24896">
                  <c:v>-9.5204079689849106E-19</c:v>
                </c:pt>
                <c:pt idx="24897">
                  <c:v>-9.5002864228910473E-19</c:v>
                </c:pt>
                <c:pt idx="24898">
                  <c:v>-9.4802093777101702E-19</c:v>
                </c:pt>
                <c:pt idx="24899">
                  <c:v>-9.4601767316982661E-19</c:v>
                </c:pt>
                <c:pt idx="24900">
                  <c:v>-9.4401883833513813E-19</c:v>
                </c:pt>
                <c:pt idx="24901">
                  <c:v>-9.4202442314024822E-19</c:v>
                </c:pt>
                <c:pt idx="24902">
                  <c:v>-9.4003441748225803E-19</c:v>
                </c:pt>
                <c:pt idx="24903">
                  <c:v>-9.3804881128195475E-19</c:v>
                </c:pt>
                <c:pt idx="24904">
                  <c:v>-9.3606759448377579E-19</c:v>
                </c:pt>
                <c:pt idx="24905">
                  <c:v>-9.3409075705569172E-19</c:v>
                </c:pt>
                <c:pt idx="24906">
                  <c:v>-9.3211828898936933E-19</c:v>
                </c:pt>
                <c:pt idx="24907">
                  <c:v>-9.301501802997892E-19</c:v>
                </c:pt>
                <c:pt idx="24908">
                  <c:v>-9.2818642102536316E-19</c:v>
                </c:pt>
                <c:pt idx="24909">
                  <c:v>-9.2622700122785877E-19</c:v>
                </c:pt>
                <c:pt idx="24910">
                  <c:v>-9.2427191099242709E-19</c:v>
                </c:pt>
                <c:pt idx="24911">
                  <c:v>-9.2232114042746921E-19</c:v>
                </c:pt>
                <c:pt idx="24912">
                  <c:v>-9.2037467966450816E-19</c:v>
                </c:pt>
                <c:pt idx="24913">
                  <c:v>-9.1843251885817926E-19</c:v>
                </c:pt>
                <c:pt idx="24914">
                  <c:v>-9.1649464818626638E-19</c:v>
                </c:pt>
                <c:pt idx="24915">
                  <c:v>-9.1456105784964664E-19</c:v>
                </c:pt>
                <c:pt idx="24916">
                  <c:v>-9.1263173807204598E-19</c:v>
                </c:pt>
                <c:pt idx="24917">
                  <c:v>-9.1070667910008255E-19</c:v>
                </c:pt>
                <c:pt idx="24918">
                  <c:v>-9.0878587120338011E-19</c:v>
                </c:pt>
                <c:pt idx="24919">
                  <c:v>-9.0686930467428645E-19</c:v>
                </c:pt>
                <c:pt idx="24920">
                  <c:v>-9.0495696982794142E-19</c:v>
                </c:pt>
                <c:pt idx="24921">
                  <c:v>-9.0304885700207485E-19</c:v>
                </c:pt>
                <c:pt idx="24922">
                  <c:v>-9.0114495655718435E-19</c:v>
                </c:pt>
                <c:pt idx="24923">
                  <c:v>-8.9924525887635695E-19</c:v>
                </c:pt>
                <c:pt idx="24924">
                  <c:v>-8.9734975436508942E-19</c:v>
                </c:pt>
                <c:pt idx="24925">
                  <c:v>-8.9545843345148855E-19</c:v>
                </c:pt>
                <c:pt idx="24926">
                  <c:v>-8.9357128658600116E-19</c:v>
                </c:pt>
                <c:pt idx="24927">
                  <c:v>-8.9168830424158261E-19</c:v>
                </c:pt>
                <c:pt idx="24928">
                  <c:v>-8.8980947691337688E-19</c:v>
                </c:pt>
                <c:pt idx="24929">
                  <c:v>-8.8793479511880885E-19</c:v>
                </c:pt>
                <c:pt idx="24930">
                  <c:v>-8.8606424939755695E-19</c:v>
                </c:pt>
                <c:pt idx="24931">
                  <c:v>-8.841978303114738E-19</c:v>
                </c:pt>
                <c:pt idx="24932">
                  <c:v>-8.8233552844447084E-19</c:v>
                </c:pt>
                <c:pt idx="24933">
                  <c:v>-8.8047733440260984E-19</c:v>
                </c:pt>
                <c:pt idx="24934">
                  <c:v>-8.7862323881376122E-19</c:v>
                </c:pt>
                <c:pt idx="24935">
                  <c:v>-8.7677323232796553E-19</c:v>
                </c:pt>
                <c:pt idx="24936">
                  <c:v>-8.7492730561708048E-19</c:v>
                </c:pt>
                <c:pt idx="24937">
                  <c:v>-8.7308544937473446E-19</c:v>
                </c:pt>
                <c:pt idx="24938">
                  <c:v>-8.7124765431646737E-19</c:v>
                </c:pt>
                <c:pt idx="24939">
                  <c:v>-8.6941391117944386E-19</c:v>
                </c:pt>
                <c:pt idx="24940">
                  <c:v>-8.6758421072261023E-19</c:v>
                </c:pt>
                <c:pt idx="24941">
                  <c:v>-8.6575854372655014E-19</c:v>
                </c:pt>
                <c:pt idx="24942">
                  <c:v>-8.6393690099333515E-19</c:v>
                </c:pt>
                <c:pt idx="24943">
                  <c:v>-8.6211927334667559E-19</c:v>
                </c:pt>
                <c:pt idx="24944">
                  <c:v>-8.6030565163168455E-19</c:v>
                </c:pt>
                <c:pt idx="24945">
                  <c:v>-8.5849602671503564E-19</c:v>
                </c:pt>
                <c:pt idx="24946">
                  <c:v>-8.5669038948456851E-19</c:v>
                </c:pt>
                <c:pt idx="24947">
                  <c:v>-8.5488873084964721E-19</c:v>
                </c:pt>
                <c:pt idx="24948">
                  <c:v>-8.5309104174085916E-19</c:v>
                </c:pt>
                <c:pt idx="24949">
                  <c:v>-8.5129731310998266E-19</c:v>
                </c:pt>
                <c:pt idx="24950">
                  <c:v>-8.4950753592991792E-19</c:v>
                </c:pt>
                <c:pt idx="24951">
                  <c:v>-8.4772170119484894E-19</c:v>
                </c:pt>
                <c:pt idx="24952">
                  <c:v>-8.4593979991990175E-19</c:v>
                </c:pt>
                <c:pt idx="24953">
                  <c:v>-8.4416182314134213E-19</c:v>
                </c:pt>
                <c:pt idx="24954">
                  <c:v>-8.4238776191624814E-19</c:v>
                </c:pt>
                <c:pt idx="24955">
                  <c:v>-8.4061760732274949E-19</c:v>
                </c:pt>
                <c:pt idx="24956">
                  <c:v>-8.3885135045982556E-19</c:v>
                </c:pt>
                <c:pt idx="24957">
                  <c:v>-8.3708898244731709E-19</c:v>
                </c:pt>
                <c:pt idx="24958">
                  <c:v>-8.3533049442570242E-19</c:v>
                </c:pt>
                <c:pt idx="24959">
                  <c:v>-8.3357587755634013E-19</c:v>
                </c:pt>
                <c:pt idx="24960">
                  <c:v>-8.3182512302111097E-19</c:v>
                </c:pt>
                <c:pt idx="24961">
                  <c:v>-8.3007822202277032E-19</c:v>
                </c:pt>
                <c:pt idx="24962">
                  <c:v>-8.2833516578436124E-19</c:v>
                </c:pt>
                <c:pt idx="24963">
                  <c:v>-8.2659594554959085E-19</c:v>
                </c:pt>
                <c:pt idx="24964">
                  <c:v>-8.2486055258265749E-19</c:v>
                </c:pt>
                <c:pt idx="24965">
                  <c:v>-8.2312897816816551E-19</c:v>
                </c:pt>
                <c:pt idx="24966">
                  <c:v>-8.2140121361115943E-19</c:v>
                </c:pt>
                <c:pt idx="24967">
                  <c:v>-8.1967725023689352E-19</c:v>
                </c:pt>
                <c:pt idx="24968">
                  <c:v>-8.1795707939098808E-19</c:v>
                </c:pt>
                <c:pt idx="24969">
                  <c:v>-8.1624069243929926E-19</c:v>
                </c:pt>
                <c:pt idx="24970">
                  <c:v>-8.1452808076785262E-19</c:v>
                </c:pt>
                <c:pt idx="24971">
                  <c:v>-8.1281923578273783E-19</c:v>
                </c:pt>
                <c:pt idx="24972">
                  <c:v>-8.1111414891036152E-19</c:v>
                </c:pt>
                <c:pt idx="24973">
                  <c:v>-8.0941281159683815E-19</c:v>
                </c:pt>
                <c:pt idx="24974">
                  <c:v>-8.0771521530862885E-19</c:v>
                </c:pt>
                <c:pt idx="24975">
                  <c:v>-8.0602135153189512E-19</c:v>
                </c:pt>
                <c:pt idx="24976">
                  <c:v>-8.0433121177278438E-19</c:v>
                </c:pt>
                <c:pt idx="24977">
                  <c:v>-8.0264478755723887E-19</c:v>
                </c:pt>
                <c:pt idx="24978">
                  <c:v>-8.0096207043117234E-19</c:v>
                </c:pt>
                <c:pt idx="24979">
                  <c:v>-7.9928305196004961E-19</c:v>
                </c:pt>
                <c:pt idx="24980">
                  <c:v>-7.9760772372916074E-19</c:v>
                </c:pt>
                <c:pt idx="24981">
                  <c:v>-7.9593607734340233E-19</c:v>
                </c:pt>
                <c:pt idx="24982">
                  <c:v>-7.9426810442734416E-19</c:v>
                </c:pt>
                <c:pt idx="24983">
                  <c:v>-7.9260379662514802E-19</c:v>
                </c:pt>
                <c:pt idx="24984">
                  <c:v>-7.9094314560034074E-19</c:v>
                </c:pt>
                <c:pt idx="24985">
                  <c:v>-7.8928614303607262E-19</c:v>
                </c:pt>
                <c:pt idx="24986">
                  <c:v>-7.8763278063491766E-19</c:v>
                </c:pt>
                <c:pt idx="24987">
                  <c:v>-7.859830501187885E-19</c:v>
                </c:pt>
                <c:pt idx="24988">
                  <c:v>-7.8433694322895722E-19</c:v>
                </c:pt>
                <c:pt idx="24989">
                  <c:v>-7.826944517258928E-19</c:v>
                </c:pt>
                <c:pt idx="24990">
                  <c:v>-7.8105556738947627E-19</c:v>
                </c:pt>
                <c:pt idx="24991">
                  <c:v>-7.7942028201867094E-19</c:v>
                </c:pt>
                <c:pt idx="24992">
                  <c:v>-7.7778858743165955E-19</c:v>
                </c:pt>
                <c:pt idx="24993">
                  <c:v>-7.7616047546561193E-19</c:v>
                </c:pt>
                <c:pt idx="24994">
                  <c:v>-7.7453593797691927E-19</c:v>
                </c:pt>
                <c:pt idx="24995">
                  <c:v>-7.7291496684086841E-19</c:v>
                </c:pt>
                <c:pt idx="24996">
                  <c:v>-7.7129755395181649E-19</c:v>
                </c:pt>
                <c:pt idx="24997">
                  <c:v>-7.6968369122289818E-19</c:v>
                </c:pt>
                <c:pt idx="24998">
                  <c:v>-7.6807337058633775E-19</c:v>
                </c:pt>
                <c:pt idx="24999">
                  <c:v>-7.6646658399299759E-19</c:v>
                </c:pt>
                <c:pt idx="25000">
                  <c:v>-7.6486332341265184E-19</c:v>
                </c:pt>
                <c:pt idx="25001">
                  <c:v>-7.6326358083378176E-19</c:v>
                </c:pt>
                <c:pt idx="25002">
                  <c:v>-7.6166734826351097E-19</c:v>
                </c:pt>
                <c:pt idx="25003">
                  <c:v>-7.600746177277066E-19</c:v>
                </c:pt>
                <c:pt idx="25004">
                  <c:v>-7.5848538127090124E-19</c:v>
                </c:pt>
                <c:pt idx="25005">
                  <c:v>-7.5689963095602346E-19</c:v>
                </c:pt>
                <c:pt idx="25006">
                  <c:v>-7.5531735886454682E-19</c:v>
                </c:pt>
                <c:pt idx="25007">
                  <c:v>-7.53738557096634E-19</c:v>
                </c:pt>
                <c:pt idx="25008">
                  <c:v>-7.5216321777067351E-19</c:v>
                </c:pt>
                <c:pt idx="25009">
                  <c:v>-7.5059133302352029E-19</c:v>
                </c:pt>
                <c:pt idx="25010">
                  <c:v>-7.4902289501037719E-19</c:v>
                </c:pt>
                <c:pt idx="25011">
                  <c:v>-7.4745789590467053E-19</c:v>
                </c:pt>
                <c:pt idx="25012">
                  <c:v>-7.4589632789826248E-19</c:v>
                </c:pt>
                <c:pt idx="25013">
                  <c:v>-7.4433818320105676E-19</c:v>
                </c:pt>
                <c:pt idx="25014">
                  <c:v>-7.4278345404120977E-19</c:v>
                </c:pt>
                <c:pt idx="25015">
                  <c:v>-7.4123213266494981E-19</c:v>
                </c:pt>
                <c:pt idx="25016">
                  <c:v>-7.396842113367288E-19</c:v>
                </c:pt>
                <c:pt idx="25017">
                  <c:v>-7.3813968233894226E-19</c:v>
                </c:pt>
                <c:pt idx="25018">
                  <c:v>-7.3659853797190726E-19</c:v>
                </c:pt>
                <c:pt idx="25019">
                  <c:v>-7.3506077055404065E-19</c:v>
                </c:pt>
                <c:pt idx="25020">
                  <c:v>-7.3352637242160054E-19</c:v>
                </c:pt>
                <c:pt idx="25021">
                  <c:v>-7.3199533592878015E-19</c:v>
                </c:pt>
                <c:pt idx="25022">
                  <c:v>-7.3046765344749251E-19</c:v>
                </c:pt>
                <c:pt idx="25023">
                  <c:v>-7.2894331736754187E-19</c:v>
                </c:pt>
                <c:pt idx="25024">
                  <c:v>-7.2742232009643071E-19</c:v>
                </c:pt>
                <c:pt idx="25025">
                  <c:v>-7.2590465405935341E-19</c:v>
                </c:pt>
                <c:pt idx="25026">
                  <c:v>-7.2439031169920082E-19</c:v>
                </c:pt>
                <c:pt idx="25027">
                  <c:v>-7.2287928547642011E-19</c:v>
                </c:pt>
                <c:pt idx="25028">
                  <c:v>-7.2137156786913262E-19</c:v>
                </c:pt>
                <c:pt idx="25029">
                  <c:v>-7.1986715137289607E-19</c:v>
                </c:pt>
                <c:pt idx="25030">
                  <c:v>-7.1836602850082777E-19</c:v>
                </c:pt>
                <c:pt idx="25031">
                  <c:v>-7.1686819178340883E-19</c:v>
                </c:pt>
                <c:pt idx="25032">
                  <c:v>-7.1537363376864698E-19</c:v>
                </c:pt>
                <c:pt idx="25033">
                  <c:v>-7.1388234702183673E-19</c:v>
                </c:pt>
                <c:pt idx="25034">
                  <c:v>-7.1239432412563425E-19</c:v>
                </c:pt>
                <c:pt idx="25035">
                  <c:v>-7.1090955767995053E-19</c:v>
                </c:pt>
                <c:pt idx="25036">
                  <c:v>-7.0942804030194103E-19</c:v>
                </c:pt>
                <c:pt idx="25037">
                  <c:v>-7.0794976462601956E-19</c:v>
                </c:pt>
                <c:pt idx="25038">
                  <c:v>-7.0647472330370114E-19</c:v>
                </c:pt>
                <c:pt idx="25039">
                  <c:v>-7.0500290900366775E-19</c:v>
                </c:pt>
                <c:pt idx="25040">
                  <c:v>-7.0353431441159607E-19</c:v>
                </c:pt>
                <c:pt idx="25041">
                  <c:v>-7.0206893223032283E-19</c:v>
                </c:pt>
                <c:pt idx="25042">
                  <c:v>-7.0060675517958408E-19</c:v>
                </c:pt>
                <c:pt idx="25043">
                  <c:v>-6.9914777599613941E-19</c:v>
                </c:pt>
                <c:pt idx="25044">
                  <c:v>-6.9769198743361171E-19</c:v>
                </c:pt>
                <c:pt idx="25045">
                  <c:v>-6.9623938226255176E-19</c:v>
                </c:pt>
                <c:pt idx="25046">
                  <c:v>-6.9478995327030378E-19</c:v>
                </c:pt>
                <c:pt idx="25047">
                  <c:v>-6.933436932610835E-19</c:v>
                </c:pt>
                <c:pt idx="25048">
                  <c:v>-6.919005950557313E-19</c:v>
                </c:pt>
                <c:pt idx="25049">
                  <c:v>-6.9046065149194375E-19</c:v>
                </c:pt>
                <c:pt idx="25050">
                  <c:v>-6.8902385542404594E-19</c:v>
                </c:pt>
                <c:pt idx="25051">
                  <c:v>-6.8759019972292785E-19</c:v>
                </c:pt>
                <c:pt idx="25052">
                  <c:v>-6.8615967727620088E-19</c:v>
                </c:pt>
                <c:pt idx="25053">
                  <c:v>-6.847322809879673E-19</c:v>
                </c:pt>
                <c:pt idx="25054">
                  <c:v>-6.8330800377887311E-19</c:v>
                </c:pt>
                <c:pt idx="25055">
                  <c:v>-6.8188683858598211E-19</c:v>
                </c:pt>
                <c:pt idx="25056">
                  <c:v>-6.804687783628582E-19</c:v>
                </c:pt>
                <c:pt idx="25057">
                  <c:v>-6.7905381607947641E-19</c:v>
                </c:pt>
                <c:pt idx="25058">
                  <c:v>-6.7764194472216574E-19</c:v>
                </c:pt>
                <c:pt idx="25059">
                  <c:v>-6.7623315729352619E-19</c:v>
                </c:pt>
                <c:pt idx="25060">
                  <c:v>-6.7482744681253E-19</c:v>
                </c:pt>
                <c:pt idx="25061">
                  <c:v>-6.7342480631431904E-19</c:v>
                </c:pt>
                <c:pt idx="25062">
                  <c:v>-6.7202522885028704E-19</c:v>
                </c:pt>
                <c:pt idx="25063">
                  <c:v>-6.7062870748797222E-19</c:v>
                </c:pt>
                <c:pt idx="25064">
                  <c:v>-6.6923523531107339E-19</c:v>
                </c:pt>
                <c:pt idx="25065">
                  <c:v>-6.6784480541935313E-19</c:v>
                </c:pt>
                <c:pt idx="25066">
                  <c:v>-6.6645741092863294E-19</c:v>
                </c:pt>
                <c:pt idx="25067">
                  <c:v>-6.650730449707558E-19</c:v>
                </c:pt>
                <c:pt idx="25068">
                  <c:v>-6.6369170069357056E-19</c:v>
                </c:pt>
                <c:pt idx="25069">
                  <c:v>-6.6231337126079098E-19</c:v>
                </c:pt>
                <c:pt idx="25070">
                  <c:v>-6.6093804985210835E-19</c:v>
                </c:pt>
                <c:pt idx="25071">
                  <c:v>-6.5956572966303153E-19</c:v>
                </c:pt>
                <c:pt idx="25072">
                  <c:v>-6.5819640390496128E-19</c:v>
                </c:pt>
                <c:pt idx="25073">
                  <c:v>-6.5683006580498939E-19</c:v>
                </c:pt>
                <c:pt idx="25074">
                  <c:v>-6.5546670860601482E-19</c:v>
                </c:pt>
                <c:pt idx="25075">
                  <c:v>-6.5410632556667436E-19</c:v>
                </c:pt>
                <c:pt idx="25076">
                  <c:v>-6.5274890996121602E-19</c:v>
                </c:pt>
                <c:pt idx="25077">
                  <c:v>-6.5139445507957824E-19</c:v>
                </c:pt>
                <c:pt idx="25078">
                  <c:v>-6.5004295422726966E-19</c:v>
                </c:pt>
                <c:pt idx="25079">
                  <c:v>-6.4869440072540048E-19</c:v>
                </c:pt>
                <c:pt idx="25080">
                  <c:v>-6.4734878791058175E-19</c:v>
                </c:pt>
                <c:pt idx="25081">
                  <c:v>-6.4600610913493846E-19</c:v>
                </c:pt>
                <c:pt idx="25082">
                  <c:v>-6.4466635776595347E-19</c:v>
                </c:pt>
                <c:pt idx="25083">
                  <c:v>-6.4332952718669299E-19</c:v>
                </c:pt>
                <c:pt idx="25084">
                  <c:v>-6.4199561079551666E-19</c:v>
                </c:pt>
                <c:pt idx="25085">
                  <c:v>-6.4066460200604614E-19</c:v>
                </c:pt>
                <c:pt idx="25086">
                  <c:v>-6.3933649424740791E-19</c:v>
                </c:pt>
                <c:pt idx="25087">
                  <c:v>-6.380112809637582E-19</c:v>
                </c:pt>
                <c:pt idx="25088">
                  <c:v>-6.3668895561471182E-19</c:v>
                </c:pt>
                <c:pt idx="25089">
                  <c:v>-6.3536951167494588E-19</c:v>
                </c:pt>
                <c:pt idx="25090">
                  <c:v>-6.3405294263434638E-19</c:v>
                </c:pt>
                <c:pt idx="25091">
                  <c:v>-6.3273924199794406E-19</c:v>
                </c:pt>
                <c:pt idx="25092">
                  <c:v>-6.3142840328576137E-19</c:v>
                </c:pt>
                <c:pt idx="25093">
                  <c:v>-6.3012042003303843E-19</c:v>
                </c:pt>
                <c:pt idx="25094">
                  <c:v>-6.2881528578989969E-19</c:v>
                </c:pt>
                <c:pt idx="25095">
                  <c:v>-6.2751299412152923E-19</c:v>
                </c:pt>
                <c:pt idx="25096">
                  <c:v>-6.262135386079616E-19</c:v>
                </c:pt>
                <c:pt idx="25097">
                  <c:v>-6.2491691284431751E-19</c:v>
                </c:pt>
                <c:pt idx="25098">
                  <c:v>-6.236231104403724E-19</c:v>
                </c:pt>
                <c:pt idx="25099">
                  <c:v>-6.2233212502092606E-19</c:v>
                </c:pt>
                <c:pt idx="25100">
                  <c:v>-6.2104395022552648E-19</c:v>
                </c:pt>
                <c:pt idx="25101">
                  <c:v>-6.1975857970847619E-19</c:v>
                </c:pt>
                <c:pt idx="25102">
                  <c:v>-6.1847600713879569E-19</c:v>
                </c:pt>
                <c:pt idx="25103">
                  <c:v>-6.1719622620025174E-19</c:v>
                </c:pt>
                <c:pt idx="25104">
                  <c:v>-6.1591923059124634E-19</c:v>
                </c:pt>
                <c:pt idx="25105">
                  <c:v>-6.1464501402485689E-19</c:v>
                </c:pt>
                <c:pt idx="25106">
                  <c:v>-6.1337357022871416E-19</c:v>
                </c:pt>
                <c:pt idx="25107">
                  <c:v>-6.1210489294496283E-19</c:v>
                </c:pt>
                <c:pt idx="25108">
                  <c:v>-6.1083897593039796E-19</c:v>
                </c:pt>
                <c:pt idx="25109">
                  <c:v>-6.0957581295625057E-1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6448952"/>
        <c:axId val="847627704"/>
      </c:scatterChart>
      <c:valAx>
        <c:axId val="712783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erature (K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92440"/>
        <c:crosses val="autoZero"/>
        <c:crossBetween val="midCat"/>
      </c:valAx>
      <c:valAx>
        <c:axId val="712792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sq</a:t>
                </a:r>
                <a:r>
                  <a:rPr lang="en-US" sz="1200" b="1" baseline="0"/>
                  <a:t> error of log</a:t>
                </a:r>
                <a:endParaRPr lang="en-US" sz="1200" b="1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83816"/>
        <c:crosses val="autoZero"/>
        <c:crossBetween val="midCat"/>
      </c:valAx>
      <c:valAx>
        <c:axId val="847627704"/>
        <c:scaling>
          <c:orientation val="minMax"/>
        </c:scaling>
        <c:delete val="0"/>
        <c:axPos val="r"/>
        <c:numFmt formatCode="0.0000000E+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6448952"/>
        <c:crosses val="max"/>
        <c:crossBetween val="midCat"/>
      </c:valAx>
      <c:valAx>
        <c:axId val="10264489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7627704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H$1</c:f>
              <c:strCache>
                <c:ptCount val="1"/>
                <c:pt idx="0">
                  <c:v>mV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